   <c r="A15463" s="17">
        <v>4753</v>
      </c>
      <c r="B15463" s="21">
        <v>5.7202755290000003E-5</v>
      </c>
      <c r="C15463" s="22">
        <f>A15463/'Shift Factors and Master Curves'!$B$3</f>
        <v>4753</v>
      </c>
      <c r="D15463" s="21">
        <f>B15463/'Shift Factors and Master Curves'!$C$3</f>
        <v>5.2002504809090906E-5</v>
      </c>
    </row>
    <row r="15464" spans="1:4" x14ac:dyDescent="0.2">
      <c r="A15464" s="17">
        <v>4754</v>
      </c>
      <c r="B15464" s="21">
        <v>5.7280712029999998E-5</v>
      </c>
      <c r="C15464" s="22">
        <f>A15464/'Shift Factors and Master Curves'!$B$3</f>
        <v>4754</v>
      </c>
      <c r="D15464" s="21">
        <f>B15464/'Shift Factors and Master Curves'!$C$3</f>
        <v>5.2073374572727267E-5</v>
      </c>
    </row>
    <row r="15465" spans="1:4" x14ac:dyDescent="0.2">
      <c r="A15465" s="17">
        <v>4754</v>
      </c>
      <c r="B15465" s="21">
        <v>5.7263907889999999E-5</v>
      </c>
      <c r="C15465" s="22">
        <f>A15465/'Shift Factors and Master Curves'!$B$3</f>
        <v>4754</v>
      </c>
      <c r="D15465" s="21">
        <f>B15465/'Shift Factors and Master Curves'!$C$3</f>
        <v>5.2058098081818175E-5</v>
      </c>
    </row>
    <row r="15466" spans="1:4" x14ac:dyDescent="0.2">
      <c r="A15466" s="17">
        <v>4755</v>
      </c>
      <c r="B15466" s="21">
        <v>5.726118167E-5</v>
      </c>
      <c r="C15466" s="22">
        <f>A15466/'Shift Factors and Master Curves'!$B$3</f>
        <v>4755</v>
      </c>
      <c r="D15466" s="21">
        <f>B15466/'Shift Factors and Master Curves'!$C$3</f>
        <v>5.2055619699999997E-5</v>
      </c>
    </row>
    <row r="15467" spans="1:4" x14ac:dyDescent="0.2">
      <c r="A15467" s="17">
        <v>4756</v>
      </c>
      <c r="B15467" s="21">
        <v>5.7366308179999999E-5</v>
      </c>
      <c r="C15467" s="22">
        <f>A15467/'Shift Factors and Master Curves'!$B$3</f>
        <v>4756</v>
      </c>
      <c r="D15467" s="21">
        <f>B15467/'Shift Factors and Master Curves'!$C$3</f>
        <v>5.2151189254545448E-5</v>
      </c>
    </row>
    <row r="15468" spans="1:4" x14ac:dyDescent="0.2">
      <c r="A15468" s="17">
        <v>4757</v>
      </c>
      <c r="B15468" s="21">
        <v>5.7391427069999997E-5</v>
      </c>
      <c r="C15468" s="22">
        <f>A15468/'Shift Factors and Master Curves'!$B$3</f>
        <v>4757</v>
      </c>
      <c r="D15468" s="21">
        <f>B15468/'Shift Factors and Master Curves'!$C$3</f>
        <v>5.2174024609090901E-5</v>
      </c>
    </row>
    <row r="15469" spans="1:4" x14ac:dyDescent="0.2">
      <c r="A15469" s="17">
        <v>4757</v>
      </c>
      <c r="B15469" s="21">
        <v>5.7473782310000001E-5</v>
      </c>
      <c r="C15469" s="22">
        <f>A15469/'Shift Factors and Master Curves'!$B$3</f>
        <v>4757</v>
      </c>
      <c r="D15469" s="21">
        <f>B15469/'Shift Factors and Master Curves'!$C$3</f>
        <v>5.2248893009090908E-5</v>
      </c>
    </row>
    <row r="15470" spans="1:4" x14ac:dyDescent="0.2">
      <c r="A15470" s="17">
        <v>4758</v>
      </c>
      <c r="B15470" s="21">
        <v>5.7492038579999998E-5</v>
      </c>
      <c r="C15470" s="22">
        <f>A15470/'Shift Factors and Master Curves'!$B$3</f>
        <v>4758</v>
      </c>
      <c r="D15470" s="21">
        <f>B15470/'Shift Factors and Master Curves'!$C$3</f>
        <v>5.2265489618181815E-5</v>
      </c>
    </row>
    <row r="15471" spans="1:4" x14ac:dyDescent="0.2">
      <c r="A15471" s="17">
        <v>4759</v>
      </c>
      <c r="B15471" s="21">
        <v>5.7338126020000003E-5</v>
      </c>
      <c r="C15471" s="22">
        <f>A15471/'Shift Factors and Master Curves'!$B$3</f>
        <v>4759</v>
      </c>
      <c r="D15471" s="21">
        <f>B15471/'Shift Factors and Master Curves'!$C$3</f>
        <v>5.2125569109090908E-5</v>
      </c>
    </row>
    <row r="15472" spans="1:4" x14ac:dyDescent="0.2">
      <c r="A15472" s="17">
        <v>4759</v>
      </c>
      <c r="B15472" s="21">
        <v>5.7271198100000001E-5</v>
      </c>
      <c r="C15472" s="22">
        <f>A15472/'Shift Factors and Master Curves'!$B$3</f>
        <v>4759</v>
      </c>
      <c r="D15472" s="21">
        <f>B15472/'Shift Factors and Master Curves'!$C$3</f>
        <v>5.2064725545454542E-5</v>
      </c>
    </row>
    <row r="15473" spans="1:4" x14ac:dyDescent="0.2">
      <c r="A15473" s="17">
        <v>4760</v>
      </c>
      <c r="B15473" s="21">
        <v>5.7244432920000002E-5</v>
      </c>
      <c r="C15473" s="22">
        <f>A15473/'Shift Factors and Master Curves'!$B$3</f>
        <v>4760</v>
      </c>
      <c r="D15473" s="21">
        <f>B15473/'Shift Factors and Master Curves'!$C$3</f>
        <v>5.2040393563636362E-5</v>
      </c>
    </row>
    <row r="15474" spans="1:4" x14ac:dyDescent="0.2">
      <c r="A15474" s="17">
        <v>4761</v>
      </c>
      <c r="B15474" s="21">
        <v>5.718034107E-5</v>
      </c>
      <c r="C15474" s="22">
        <f>A15474/'Shift Factors and Master Curves'!$B$3</f>
        <v>4761</v>
      </c>
      <c r="D15474" s="21">
        <f>B15474/'Shift Factors and Master Curves'!$C$3</f>
        <v>5.1982128245454544E-5</v>
      </c>
    </row>
    <row r="15475" spans="1:4" x14ac:dyDescent="0.2">
      <c r="A15475" s="17">
        <v>4761</v>
      </c>
      <c r="B15475" s="21">
        <v>5.7109842250000001E-5</v>
      </c>
      <c r="C15475" s="22">
        <f>A15475/'Shift Factors and Master Curves'!$B$3</f>
        <v>4761</v>
      </c>
      <c r="D15475" s="21">
        <f>B15475/'Shift Factors and Master Curves'!$C$3</f>
        <v>5.1918038409090903E-5</v>
      </c>
    </row>
    <row r="15476" spans="1:4" x14ac:dyDescent="0.2">
      <c r="A15476" s="17">
        <v>4762</v>
      </c>
      <c r="B15476" s="21">
        <v>5.7073589649999997E-5</v>
      </c>
      <c r="C15476" s="22">
        <f>A15476/'Shift Factors and Master Curves'!$B$3</f>
        <v>4762</v>
      </c>
      <c r="D15476" s="21">
        <f>B15476/'Shift Factors and Master Curves'!$C$3</f>
        <v>5.1885081499999995E-5</v>
      </c>
    </row>
    <row r="15477" spans="1:4" x14ac:dyDescent="0.2">
      <c r="A15477" s="17">
        <v>4763</v>
      </c>
      <c r="B15477" s="21">
        <v>5.7065133030000003E-5</v>
      </c>
      <c r="C15477" s="22">
        <f>A15477/'Shift Factors and Master Curves'!$B$3</f>
        <v>4763</v>
      </c>
      <c r="D15477" s="21">
        <f>B15477/'Shift Factors and Master Curves'!$C$3</f>
        <v>5.1877393663636362E-5</v>
      </c>
    </row>
    <row r="15478" spans="1:4" x14ac:dyDescent="0.2">
      <c r="A15478" s="17">
        <v>4764</v>
      </c>
      <c r="B15478" s="21">
        <v>5.7102396770000003E-5</v>
      </c>
      <c r="C15478" s="22">
        <f>A15478/'Shift Factors and Master Curves'!$B$3</f>
        <v>4764</v>
      </c>
      <c r="D15478" s="21">
        <f>B15478/'Shift Factors and Master Curves'!$C$3</f>
        <v>5.1911269790909087E-5</v>
      </c>
    </row>
    <row r="15479" spans="1:4" x14ac:dyDescent="0.2">
      <c r="A15479" s="17">
        <v>4764</v>
      </c>
      <c r="B15479" s="21">
        <v>5.7126332500000001E-5</v>
      </c>
      <c r="C15479" s="22">
        <f>A15479/'Shift Factors and Master Curves'!$B$3</f>
        <v>4764</v>
      </c>
      <c r="D15479" s="21">
        <f>B15479/'Shift Factors and Master Curves'!$C$3</f>
        <v>5.1933029545454542E-5</v>
      </c>
    </row>
    <row r="15480" spans="1:4" x14ac:dyDescent="0.2">
      <c r="A15480" s="17">
        <v>4765</v>
      </c>
      <c r="B15480" s="21">
        <v>5.7103856910000001E-5</v>
      </c>
      <c r="C15480" s="22">
        <f>A15480/'Shift Factors and Master Curves'!$B$3</f>
        <v>4765</v>
      </c>
      <c r="D15480" s="21">
        <f>B15480/'Shift Factors and Master Curves'!$C$3</f>
        <v>5.191259719090909E-5</v>
      </c>
    </row>
    <row r="15481" spans="1:4" x14ac:dyDescent="0.2">
      <c r="A15481" s="17">
        <v>4766</v>
      </c>
      <c r="B15481" s="21">
        <v>5.7078831140000002E-5</v>
      </c>
      <c r="C15481" s="22">
        <f>A15481/'Shift Factors and Master Curves'!$B$3</f>
        <v>4766</v>
      </c>
      <c r="D15481" s="21">
        <f>B15481/'Shift Factors and Master Curves'!$C$3</f>
        <v>5.188984649090909E-5</v>
      </c>
    </row>
    <row r="15482" spans="1:4" x14ac:dyDescent="0.2">
      <c r="A15482" s="17">
        <v>4766</v>
      </c>
      <c r="B15482" s="21">
        <v>5.7039033379999998E-5</v>
      </c>
      <c r="C15482" s="22">
        <f>A15482/'Shift Factors and Master Curves'!$B$3</f>
        <v>4766</v>
      </c>
      <c r="D15482" s="21">
        <f>B15482/'Shift Factors and Master Curves'!$C$3</f>
        <v>5.1853666709090903E-5</v>
      </c>
    </row>
    <row r="15483" spans="1:4" x14ac:dyDescent="0.2">
      <c r="A15483" s="17">
        <v>4767</v>
      </c>
      <c r="B15483" s="21">
        <v>5.6997395849999999E-5</v>
      </c>
      <c r="C15483" s="22">
        <f>A15483/'Shift Factors and Master Curves'!$B$3</f>
        <v>4767</v>
      </c>
      <c r="D15483" s="21">
        <f>B15483/'Shift Factors and Master Curves'!$C$3</f>
        <v>5.1815814409090904E-5</v>
      </c>
    </row>
    <row r="15484" spans="1:4" x14ac:dyDescent="0.2">
      <c r="A15484" s="17">
        <v>4768</v>
      </c>
      <c r="B15484" s="21">
        <v>5.7043956889999999E-5</v>
      </c>
      <c r="C15484" s="22">
        <f>A15484/'Shift Factors and Master Curves'!$B$3</f>
        <v>4768</v>
      </c>
      <c r="D15484" s="21">
        <f>B15484/'Shift Factors and Master Curves'!$C$3</f>
        <v>5.1858142627272721E-5</v>
      </c>
    </row>
    <row r="15485" spans="1:4" x14ac:dyDescent="0.2">
      <c r="A15485" s="17">
        <v>4768</v>
      </c>
      <c r="B15485" s="21">
        <v>5.7047511179999999E-5</v>
      </c>
      <c r="C15485" s="22">
        <f>A15485/'Shift Factors and Master Curves'!$B$3</f>
        <v>4768</v>
      </c>
      <c r="D15485" s="21">
        <f>B15485/'Shift Factors and Master Curves'!$C$3</f>
        <v>5.1861373799999997E-5</v>
      </c>
    </row>
    <row r="15486" spans="1:4" x14ac:dyDescent="0.2">
      <c r="A15486" s="17">
        <v>4769</v>
      </c>
      <c r="B15486" s="21">
        <v>5.7051461890000002E-5</v>
      </c>
      <c r="C15486" s="22">
        <f>A15486/'Shift Factors and Master Curves'!$B$3</f>
        <v>4769</v>
      </c>
      <c r="D15486" s="21">
        <f>B15486/'Shift Factors and Master Curves'!$C$3</f>
        <v>5.186496535454545E-5</v>
      </c>
    </row>
    <row r="15487" spans="1:4" x14ac:dyDescent="0.2">
      <c r="A15487" s="17">
        <v>4770</v>
      </c>
      <c r="B15487" s="21">
        <v>5.6987176310000001E-5</v>
      </c>
      <c r="C15487" s="22">
        <f>A15487/'Shift Factors and Master Curves'!$B$3</f>
        <v>4770</v>
      </c>
      <c r="D15487" s="21">
        <f>B15487/'Shift Factors and Master Curves'!$C$3</f>
        <v>5.1806523918181813E-5</v>
      </c>
    </row>
    <row r="15488" spans="1:4" x14ac:dyDescent="0.2">
      <c r="A15488" s="17">
        <v>4771</v>
      </c>
      <c r="B15488" s="21">
        <v>5.6964429790000002E-5</v>
      </c>
      <c r="C15488" s="22">
        <f>A15488/'Shift Factors and Master Curves'!$B$3</f>
        <v>4771</v>
      </c>
      <c r="D15488" s="21">
        <f>B15488/'Shift Factors and Master Curves'!$C$3</f>
        <v>5.178584526363636E-5</v>
      </c>
    </row>
    <row r="15489" spans="1:4" x14ac:dyDescent="0.2">
      <c r="A15489" s="17">
        <v>4771</v>
      </c>
      <c r="B15489" s="21">
        <v>5.6915406020000003E-5</v>
      </c>
      <c r="C15489" s="22">
        <f>A15489/'Shift Factors and Master Curves'!$B$3</f>
        <v>4771</v>
      </c>
      <c r="D15489" s="21">
        <f>B15489/'Shift Factors and Master Curves'!$C$3</f>
        <v>5.1741278200000002E-5</v>
      </c>
    </row>
    <row r="15490" spans="1:4" x14ac:dyDescent="0.2">
      <c r="A15490" s="17">
        <v>4772</v>
      </c>
      <c r="B15490" s="21">
        <v>5.698525685E-5</v>
      </c>
      <c r="C15490" s="22">
        <f>A15490/'Shift Factors and Master Curves'!$B$3</f>
        <v>4772</v>
      </c>
      <c r="D15490" s="21">
        <f>B15490/'Shift Factors and Master Curves'!$C$3</f>
        <v>5.1804778954545452E-5</v>
      </c>
    </row>
    <row r="15491" spans="1:4" x14ac:dyDescent="0.2">
      <c r="A15491" s="17">
        <v>4773</v>
      </c>
      <c r="B15491" s="21">
        <v>5.6975876759999999E-5</v>
      </c>
      <c r="C15491" s="22">
        <f>A15491/'Shift Factors and Master Curves'!$B$3</f>
        <v>4773</v>
      </c>
      <c r="D15491" s="21">
        <f>B15491/'Shift Factors and Master Curves'!$C$3</f>
        <v>5.1796251599999993E-5</v>
      </c>
    </row>
    <row r="15492" spans="1:4" x14ac:dyDescent="0.2">
      <c r="A15492" s="17">
        <v>4773</v>
      </c>
      <c r="B15492" s="21">
        <v>5.6959686500000003E-5</v>
      </c>
      <c r="C15492" s="22">
        <f>A15492/'Shift Factors and Master Curves'!$B$3</f>
        <v>4773</v>
      </c>
      <c r="D15492" s="21">
        <f>B15492/'Shift Factors and Master Curves'!$C$3</f>
        <v>5.1781533181818179E-5</v>
      </c>
    </row>
    <row r="15493" spans="1:4" x14ac:dyDescent="0.2">
      <c r="A15493" s="17">
        <v>4774</v>
      </c>
      <c r="B15493" s="21">
        <v>5.6940859809999999E-5</v>
      </c>
      <c r="C15493" s="22">
        <f>A15493/'Shift Factors and Master Curves'!$B$3</f>
        <v>4774</v>
      </c>
      <c r="D15493" s="21">
        <f>B15493/'Shift Factors and Master Curves'!$C$3</f>
        <v>5.1764418009090904E-5</v>
      </c>
    </row>
    <row r="15494" spans="1:4" x14ac:dyDescent="0.2">
      <c r="A15494" s="17">
        <v>4775</v>
      </c>
      <c r="B15494" s="21">
        <v>5.6961222289999998E-5</v>
      </c>
      <c r="C15494" s="22">
        <f>A15494/'Shift Factors and Master Curves'!$B$3</f>
        <v>4775</v>
      </c>
      <c r="D15494" s="21">
        <f>B15494/'Shift Factors and Master Curves'!$C$3</f>
        <v>5.1782929354545448E-5</v>
      </c>
    </row>
    <row r="15495" spans="1:4" x14ac:dyDescent="0.2">
      <c r="A15495" s="17">
        <v>4775</v>
      </c>
      <c r="B15495" s="21">
        <v>5.6990602740000002E-5</v>
      </c>
      <c r="C15495" s="22">
        <f>A15495/'Shift Factors and Master Curves'!$B$3</f>
        <v>4775</v>
      </c>
      <c r="D15495" s="21">
        <f>B15495/'Shift Factors and Master Curves'!$C$3</f>
        <v>5.1809638854545455E-5</v>
      </c>
    </row>
    <row r="15496" spans="1:4" x14ac:dyDescent="0.2">
      <c r="A15496" s="17">
        <v>4776</v>
      </c>
      <c r="B15496" s="21">
        <v>5.7055101390000001E-5</v>
      </c>
      <c r="C15496" s="22">
        <f>A15496/'Shift Factors and Master Curves'!$B$3</f>
        <v>4776</v>
      </c>
      <c r="D15496" s="21">
        <f>B15496/'Shift Factors and Master Curves'!$C$3</f>
        <v>5.1868273990909088E-5</v>
      </c>
    </row>
    <row r="15497" spans="1:4" x14ac:dyDescent="0.2">
      <c r="A15497" s="17">
        <v>4777</v>
      </c>
      <c r="B15497" s="21">
        <v>5.7072291680000003E-5</v>
      </c>
      <c r="C15497" s="22">
        <f>A15497/'Shift Factors and Master Curves'!$B$3</f>
        <v>4777</v>
      </c>
      <c r="D15497" s="21">
        <f>B15497/'Shift Factors and Master Curves'!$C$3</f>
        <v>5.1883901527272727E-5</v>
      </c>
    </row>
    <row r="15498" spans="1:4" x14ac:dyDescent="0.2">
      <c r="A15498" s="17">
        <v>4778</v>
      </c>
      <c r="B15498" s="21">
        <v>5.7113088899999999E-5</v>
      </c>
      <c r="C15498" s="22">
        <f>A15498/'Shift Factors and Master Curves'!$B$3</f>
        <v>4778</v>
      </c>
      <c r="D15498" s="21">
        <f>B15498/'Shift Factors and Master Curves'!$C$3</f>
        <v>5.1920989909090901E-5</v>
      </c>
    </row>
    <row r="15499" spans="1:4" x14ac:dyDescent="0.2">
      <c r="A15499" s="17">
        <v>4778</v>
      </c>
      <c r="B15499" s="21">
        <v>5.7130238159999998E-5</v>
      </c>
      <c r="C15499" s="22">
        <f>A15499/'Shift Factors and Master Curves'!$B$3</f>
        <v>4778</v>
      </c>
      <c r="D15499" s="21">
        <f>B15499/'Shift Factors and Master Curves'!$C$3</f>
        <v>5.1936580145454543E-5</v>
      </c>
    </row>
    <row r="15500" spans="1:4" x14ac:dyDescent="0.2">
      <c r="A15500" s="17">
        <v>4779</v>
      </c>
      <c r="B15500" s="21">
        <v>5.7193789180000001E-5</v>
      </c>
      <c r="C15500" s="22">
        <f>A15500/'Shift Factors and Master Curves'!$B$3</f>
        <v>4779</v>
      </c>
      <c r="D15500" s="21">
        <f>B15500/'Shift Factors and Master Curves'!$C$3</f>
        <v>5.1994353799999996E-5</v>
      </c>
    </row>
    <row r="15501" spans="1:4" x14ac:dyDescent="0.2">
      <c r="A15501" s="17">
        <v>4780</v>
      </c>
      <c r="B15501" s="21">
        <v>5.7222515209999997E-5</v>
      </c>
      <c r="C15501" s="22">
        <f>A15501/'Shift Factors and Master Curves'!$B$3</f>
        <v>4780</v>
      </c>
      <c r="D15501" s="21">
        <f>B15501/'Shift Factors and Master Curves'!$C$3</f>
        <v>5.2020468372727267E-5</v>
      </c>
    </row>
    <row r="15502" spans="1:4" x14ac:dyDescent="0.2">
      <c r="A15502" s="17">
        <v>4780</v>
      </c>
      <c r="B15502" s="21">
        <v>5.7197990679999998E-5</v>
      </c>
      <c r="C15502" s="22">
        <f>A15502/'Shift Factors and Master Curves'!$B$3</f>
        <v>4780</v>
      </c>
      <c r="D15502" s="21">
        <f>B15502/'Shift Factors and Master Curves'!$C$3</f>
        <v>5.199817334545454E-5</v>
      </c>
    </row>
    <row r="15503" spans="1:4" x14ac:dyDescent="0.2">
      <c r="A15503" s="17">
        <v>4781</v>
      </c>
      <c r="B15503" s="21">
        <v>5.715322995E-5</v>
      </c>
      <c r="C15503" s="22">
        <f>A15503/'Shift Factors and Master Curves'!$B$3</f>
        <v>4781</v>
      </c>
      <c r="D15503" s="21">
        <f>B15503/'Shift Factors and Master Curves'!$C$3</f>
        <v>5.1957481772727266E-5</v>
      </c>
    </row>
    <row r="15504" spans="1:4" x14ac:dyDescent="0.2">
      <c r="A15504" s="17">
        <v>4782</v>
      </c>
      <c r="B15504" s="21">
        <v>5.7122825909999997E-5</v>
      </c>
      <c r="C15504" s="22">
        <f>A15504/'Shift Factors and Master Curves'!$B$3</f>
        <v>4782</v>
      </c>
      <c r="D15504" s="21">
        <f>B15504/'Shift Factors and Master Curves'!$C$3</f>
        <v>5.1929841736363631E-5</v>
      </c>
    </row>
    <row r="15505" spans="1:4" x14ac:dyDescent="0.2">
      <c r="A15505" s="17">
        <v>4782</v>
      </c>
      <c r="B15505" s="21">
        <v>5.7096257700000001E-5</v>
      </c>
      <c r="C15505" s="22">
        <f>A15505/'Shift Factors and Master Curves'!$B$3</f>
        <v>4782</v>
      </c>
      <c r="D15505" s="21">
        <f>B15505/'Shift Factors and Master Curves'!$C$3</f>
        <v>5.1905688818181813E-5</v>
      </c>
    </row>
    <row r="15506" spans="1:4" x14ac:dyDescent="0.2">
      <c r="A15506" s="17">
        <v>4783</v>
      </c>
      <c r="B15506" s="21">
        <v>5.7105747430000002E-5</v>
      </c>
      <c r="C15506" s="22">
        <f>A15506/'Shift Factors and Master Curves'!$B$3</f>
        <v>4783</v>
      </c>
      <c r="D15506" s="21">
        <f>B15506/'Shift Factors and Master Curves'!$C$3</f>
        <v>5.1914315845454545E-5</v>
      </c>
    </row>
    <row r="15507" spans="1:4" x14ac:dyDescent="0.2">
      <c r="A15507" s="17">
        <v>4784</v>
      </c>
      <c r="B15507" s="21">
        <v>5.7141172770000001E-5</v>
      </c>
      <c r="C15507" s="22">
        <f>A15507/'Shift Factors and Master Curves'!$B$3</f>
        <v>4784</v>
      </c>
      <c r="D15507" s="21">
        <f>B15507/'Shift Factors and Master Curves'!$C$3</f>
        <v>5.1946520699999997E-5</v>
      </c>
    </row>
    <row r="15508" spans="1:4" x14ac:dyDescent="0.2">
      <c r="A15508" s="17">
        <v>4785</v>
      </c>
      <c r="B15508" s="21">
        <v>5.7286458669999998E-5</v>
      </c>
      <c r="C15508" s="22">
        <f>A15508/'Shift Factors and Master Curves'!$B$3</f>
        <v>4785</v>
      </c>
      <c r="D15508" s="21">
        <f>B15508/'Shift Factors and Master Curves'!$C$3</f>
        <v>5.2078598790909087E-5</v>
      </c>
    </row>
    <row r="15509" spans="1:4" x14ac:dyDescent="0.2">
      <c r="A15509" s="17">
        <v>4785</v>
      </c>
      <c r="B15509" s="21">
        <v>5.7227385470000001E-5</v>
      </c>
      <c r="C15509" s="22">
        <f>A15509/'Shift Factors and Master Curves'!$B$3</f>
        <v>4785</v>
      </c>
      <c r="D15509" s="21">
        <f>B15509/'Shift Factors and Master Curves'!$C$3</f>
        <v>5.2024895881818182E-5</v>
      </c>
    </row>
    <row r="15510" spans="1:4" x14ac:dyDescent="0.2">
      <c r="A15510" s="17">
        <v>4786</v>
      </c>
      <c r="B15510" s="21">
        <v>5.7204066679999999E-5</v>
      </c>
      <c r="C15510" s="22">
        <f>A15510/'Shift Factors and Master Curves'!$B$3</f>
        <v>4786</v>
      </c>
      <c r="D15510" s="21">
        <f>B15510/'Shift Factors and Master Curves'!$C$3</f>
        <v>5.2003696981818177E-5</v>
      </c>
    </row>
    <row r="15511" spans="1:4" x14ac:dyDescent="0.2">
      <c r="A15511" s="17">
        <v>4787</v>
      </c>
      <c r="B15511" s="21">
        <v>5.7124863149999999E-5</v>
      </c>
      <c r="C15511" s="22">
        <f>A15511/'Shift Factors and Master Curves'!$B$3</f>
        <v>4787</v>
      </c>
      <c r="D15511" s="21">
        <f>B15511/'Shift Factors and Master Curves'!$C$3</f>
        <v>5.193169377272727E-5</v>
      </c>
    </row>
    <row r="15512" spans="1:4" x14ac:dyDescent="0.2">
      <c r="A15512" s="17">
        <v>4787</v>
      </c>
      <c r="B15512" s="21">
        <v>5.709690589E-5</v>
      </c>
      <c r="C15512" s="22">
        <f>A15512/'Shift Factors and Master Curves'!$B$3</f>
        <v>4787</v>
      </c>
      <c r="D15512" s="21">
        <f>B15512/'Shift Factors and Master Curves'!$C$3</f>
        <v>5.190627808181818E-5</v>
      </c>
    </row>
    <row r="15513" spans="1:4" x14ac:dyDescent="0.2">
      <c r="A15513" s="17">
        <v>4788</v>
      </c>
      <c r="B15513" s="21">
        <v>5.7113152429999999E-5</v>
      </c>
      <c r="C15513" s="22">
        <f>A15513/'Shift Factors and Master Curves'!$B$3</f>
        <v>4788</v>
      </c>
      <c r="D15513" s="21">
        <f>B15513/'Shift Factors and Master Curves'!$C$3</f>
        <v>5.1921047663636357E-5</v>
      </c>
    </row>
    <row r="15514" spans="1:4" x14ac:dyDescent="0.2">
      <c r="A15514" s="17">
        <v>4789</v>
      </c>
      <c r="B15514" s="21">
        <v>5.711847233E-5</v>
      </c>
      <c r="C15514" s="22">
        <f>A15514/'Shift Factors and Master Curves'!$B$3</f>
        <v>4789</v>
      </c>
      <c r="D15514" s="21">
        <f>B15514/'Shift Factors and Master Curves'!$C$3</f>
        <v>5.1925883936363634E-5</v>
      </c>
    </row>
    <row r="15515" spans="1:4" x14ac:dyDescent="0.2">
      <c r="A15515" s="17">
        <v>4789</v>
      </c>
      <c r="B15515" s="21">
        <v>5.7171718869999998E-5</v>
      </c>
      <c r="C15515" s="22">
        <f>A15515/'Shift Factors and Master Curves'!$B$3</f>
        <v>4789</v>
      </c>
      <c r="D15515" s="21">
        <f>B15515/'Shift Factors and Master Curves'!$C$3</f>
        <v>5.1974289881818176E-5</v>
      </c>
    </row>
    <row r="15516" spans="1:4" x14ac:dyDescent="0.2">
      <c r="A15516" s="17">
        <v>4790</v>
      </c>
      <c r="B15516" s="21">
        <v>5.719020289E-5</v>
      </c>
      <c r="C15516" s="22">
        <f>A15516/'Shift Factors and Master Curves'!$B$3</f>
        <v>4790</v>
      </c>
      <c r="D15516" s="21">
        <f>B15516/'Shift Factors and Master Curves'!$C$3</f>
        <v>5.1991093536363629E-5</v>
      </c>
    </row>
    <row r="15517" spans="1:4" x14ac:dyDescent="0.2">
      <c r="A15517" s="17">
        <v>4791</v>
      </c>
      <c r="B15517" s="21">
        <v>5.7196967650000003E-5</v>
      </c>
      <c r="C15517" s="22">
        <f>A15517/'Shift Factors and Master Curves'!$B$3</f>
        <v>4791</v>
      </c>
      <c r="D15517" s="21">
        <f>B15517/'Shift Factors and Master Curves'!$C$3</f>
        <v>5.1997243318181816E-5</v>
      </c>
    </row>
    <row r="15518" spans="1:4" x14ac:dyDescent="0.2">
      <c r="A15518" s="17">
        <v>4792</v>
      </c>
      <c r="B15518" s="21">
        <v>5.7222041450000003E-5</v>
      </c>
      <c r="C15518" s="22">
        <f>A15518/'Shift Factors and Master Curves'!$B$3</f>
        <v>4792</v>
      </c>
      <c r="D15518" s="21">
        <f>B15518/'Shift Factors and Master Curves'!$C$3</f>
        <v>5.2020037681818183E-5</v>
      </c>
    </row>
    <row r="15519" spans="1:4" x14ac:dyDescent="0.2">
      <c r="A15519" s="17">
        <v>4792</v>
      </c>
      <c r="B15519" s="21">
        <v>5.722877719E-5</v>
      </c>
      <c r="C15519" s="22">
        <f>A15519/'Shift Factors and Master Curves'!$B$3</f>
        <v>4792</v>
      </c>
      <c r="D15519" s="21">
        <f>B15519/'Shift Factors and Master Curves'!$C$3</f>
        <v>5.2026161081818179E-5</v>
      </c>
    </row>
    <row r="15520" spans="1:4" x14ac:dyDescent="0.2">
      <c r="A15520" s="17">
        <v>4793</v>
      </c>
      <c r="B15520" s="21">
        <v>5.7210957720000002E-5</v>
      </c>
      <c r="C15520" s="22">
        <f>A15520/'Shift Factors and Master Curves'!$B$3</f>
        <v>4793</v>
      </c>
      <c r="D15520" s="21">
        <f>B15520/'Shift Factors and Master Curves'!$C$3</f>
        <v>5.2009961563636362E-5</v>
      </c>
    </row>
    <row r="15521" spans="1:4" x14ac:dyDescent="0.2">
      <c r="A15521" s="17">
        <v>4794</v>
      </c>
      <c r="B15521" s="21">
        <v>5.7225380870000003E-5</v>
      </c>
      <c r="C15521" s="22">
        <f>A15521/'Shift Factors and Master Curves'!$B$3</f>
        <v>4794</v>
      </c>
      <c r="D15521" s="21">
        <f>B15521/'Shift Factors and Master Curves'!$C$3</f>
        <v>5.2023073518181817E-5</v>
      </c>
    </row>
    <row r="15522" spans="1:4" x14ac:dyDescent="0.2">
      <c r="A15522" s="17">
        <v>4794</v>
      </c>
      <c r="B15522" s="21">
        <v>5.7224027980000003E-5</v>
      </c>
      <c r="C15522" s="22">
        <f>A15522/'Shift Factors and Master Curves'!$B$3</f>
        <v>4794</v>
      </c>
      <c r="D15522" s="21">
        <f>B15522/'Shift Factors and Master Curves'!$C$3</f>
        <v>5.2021843618181817E-5</v>
      </c>
    </row>
    <row r="15523" spans="1:4" x14ac:dyDescent="0.2">
      <c r="A15523" s="17">
        <v>4795</v>
      </c>
      <c r="B15523" s="21">
        <v>5.7238476629999998E-5</v>
      </c>
      <c r="C15523" s="22">
        <f>A15523/'Shift Factors and Master Curves'!$B$3</f>
        <v>4795</v>
      </c>
      <c r="D15523" s="21">
        <f>B15523/'Shift Factors and Master Curves'!$C$3</f>
        <v>5.2034978754545446E-5</v>
      </c>
    </row>
    <row r="15524" spans="1:4" x14ac:dyDescent="0.2">
      <c r="A15524" s="17">
        <v>4796</v>
      </c>
      <c r="B15524" s="21">
        <v>5.7242920329999999E-5</v>
      </c>
      <c r="C15524" s="22">
        <f>A15524/'Shift Factors and Master Curves'!$B$3</f>
        <v>4796</v>
      </c>
      <c r="D15524" s="21">
        <f>B15524/'Shift Factors and Master Curves'!$C$3</f>
        <v>5.2039018481818175E-5</v>
      </c>
    </row>
    <row r="15525" spans="1:4" x14ac:dyDescent="0.2">
      <c r="A15525" s="17">
        <v>4796</v>
      </c>
      <c r="B15525" s="21">
        <v>5.7215767580000002E-5</v>
      </c>
      <c r="C15525" s="22">
        <f>A15525/'Shift Factors and Master Curves'!$B$3</f>
        <v>4796</v>
      </c>
      <c r="D15525" s="21">
        <f>B15525/'Shift Factors and Master Curves'!$C$3</f>
        <v>5.2014334163636358E-5</v>
      </c>
    </row>
    <row r="15526" spans="1:4" x14ac:dyDescent="0.2">
      <c r="A15526" s="17">
        <v>4797</v>
      </c>
      <c r="B15526" s="21">
        <v>5.7209024399999999E-5</v>
      </c>
      <c r="C15526" s="22">
        <f>A15526/'Shift Factors and Master Curves'!$B$3</f>
        <v>4797</v>
      </c>
      <c r="D15526" s="21">
        <f>B15526/'Shift Factors and Master Curves'!$C$3</f>
        <v>5.2008203999999992E-5</v>
      </c>
    </row>
    <row r="15527" spans="1:4" x14ac:dyDescent="0.2">
      <c r="A15527" s="17">
        <v>4798</v>
      </c>
      <c r="B15527" s="21">
        <v>5.7218253540000003E-5</v>
      </c>
      <c r="C15527" s="22">
        <f>A15527/'Shift Factors and Master Curves'!$B$3</f>
        <v>4798</v>
      </c>
      <c r="D15527" s="21">
        <f>B15527/'Shift Factors and Master Curves'!$C$3</f>
        <v>5.2016594127272727E-5</v>
      </c>
    </row>
    <row r="15528" spans="1:4" x14ac:dyDescent="0.2">
      <c r="A15528" s="17">
        <v>4799</v>
      </c>
      <c r="B15528" s="21">
        <v>5.7256209930000001E-5</v>
      </c>
      <c r="C15528" s="22">
        <f>A15528/'Shift Factors and Master Curves'!$B$3</f>
        <v>4799</v>
      </c>
      <c r="D15528" s="21">
        <f>B15528/'Shift Factors and Master Curves'!$C$3</f>
        <v>5.2051099936363635E-5</v>
      </c>
    </row>
    <row r="15529" spans="1:4" x14ac:dyDescent="0.2">
      <c r="A15529" s="17">
        <v>4799</v>
      </c>
      <c r="B15529" s="21">
        <v>5.7293368579999998E-5</v>
      </c>
      <c r="C15529" s="22">
        <f>A15529/'Shift Factors and Master Curves'!$B$3</f>
        <v>4799</v>
      </c>
      <c r="D15529" s="21">
        <f>B15529/'Shift Factors and Master Curves'!$C$3</f>
        <v>5.2084880527272723E-5</v>
      </c>
    </row>
    <row r="15530" spans="1:4" x14ac:dyDescent="0.2">
      <c r="A15530" s="17">
        <v>4800</v>
      </c>
      <c r="B15530" s="21">
        <v>5.7351632190000003E-5</v>
      </c>
      <c r="C15530" s="22">
        <f>A15530/'Shift Factors and Master Curves'!$B$3</f>
        <v>4800</v>
      </c>
      <c r="D15530" s="21">
        <f>B15530/'Shift Factors and Master Curves'!$C$3</f>
        <v>5.2137847445454542E-5</v>
      </c>
    </row>
    <row r="15531" spans="1:4" x14ac:dyDescent="0.2">
      <c r="A15531" s="17">
        <v>4801</v>
      </c>
      <c r="B15531" s="21">
        <v>5.7333039760000002E-5</v>
      </c>
      <c r="C15531" s="22">
        <f>A15531/'Shift Factors and Master Curves'!$B$3</f>
        <v>4801</v>
      </c>
      <c r="D15531" s="21">
        <f>B15531/'Shift Factors and Master Curves'!$C$3</f>
        <v>5.2120945236363637E-5</v>
      </c>
    </row>
    <row r="15532" spans="1:4" x14ac:dyDescent="0.2">
      <c r="A15532" s="17">
        <v>4801</v>
      </c>
      <c r="B15532" s="21">
        <v>5.7274374109999999E-5</v>
      </c>
      <c r="C15532" s="22">
        <f>A15532/'Shift Factors and Master Curves'!$B$3</f>
        <v>4801</v>
      </c>
      <c r="D15532" s="21">
        <f>B15532/'Shift Factors and Master Curves'!$C$3</f>
        <v>5.2067612827272721E-5</v>
      </c>
    </row>
    <row r="15533" spans="1:4" x14ac:dyDescent="0.2">
      <c r="A15533" s="17">
        <v>4802</v>
      </c>
      <c r="B15533" s="21">
        <v>5.722186884E-5</v>
      </c>
      <c r="C15533" s="22">
        <f>A15533/'Shift Factors and Master Curves'!$B$3</f>
        <v>4802</v>
      </c>
      <c r="D15533" s="21">
        <f>B15533/'Shift Factors and Master Curves'!$C$3</f>
        <v>5.2019880763636358E-5</v>
      </c>
    </row>
    <row r="15534" spans="1:4" x14ac:dyDescent="0.2">
      <c r="A15534" s="17">
        <v>4803</v>
      </c>
      <c r="B15534" s="21">
        <v>5.7252699019999998E-5</v>
      </c>
      <c r="C15534" s="22">
        <f>A15534/'Shift Factors and Master Curves'!$B$3</f>
        <v>4803</v>
      </c>
      <c r="D15534" s="21">
        <f>B15534/'Shift Factors and Master Curves'!$C$3</f>
        <v>5.2047908199999992E-5</v>
      </c>
    </row>
    <row r="15535" spans="1:4" x14ac:dyDescent="0.2">
      <c r="A15535" s="17">
        <v>4803</v>
      </c>
      <c r="B15535" s="21">
        <v>5.7273773490000001E-5</v>
      </c>
      <c r="C15535" s="22">
        <f>A15535/'Shift Factors and Master Curves'!$B$3</f>
        <v>4803</v>
      </c>
      <c r="D15535" s="21">
        <f>B15535/'Shift Factors and Master Curves'!$C$3</f>
        <v>5.2067066809090908E-5</v>
      </c>
    </row>
    <row r="15536" spans="1:4" x14ac:dyDescent="0.2">
      <c r="A15536" s="17">
        <v>4804</v>
      </c>
      <c r="B15536" s="21">
        <v>5.7304675439999998E-5</v>
      </c>
      <c r="C15536" s="22">
        <f>A15536/'Shift Factors and Master Curves'!$B$3</f>
        <v>4804</v>
      </c>
      <c r="D15536" s="21">
        <f>B15536/'Shift Factors and Master Curves'!$C$3</f>
        <v>5.2095159490909081E-5</v>
      </c>
    </row>
    <row r="15537" spans="1:4" x14ac:dyDescent="0.2">
      <c r="A15537" s="17">
        <v>4805</v>
      </c>
      <c r="B15537" s="21">
        <v>5.728878334E-5</v>
      </c>
      <c r="C15537" s="22">
        <f>A15537/'Shift Factors and Master Curves'!$B$3</f>
        <v>4805</v>
      </c>
      <c r="D15537" s="21">
        <f>B15537/'Shift Factors and Master Curves'!$C$3</f>
        <v>5.2080712127272721E-5</v>
      </c>
    </row>
    <row r="15538" spans="1:4" x14ac:dyDescent="0.2">
      <c r="A15538" s="17">
        <v>4806</v>
      </c>
      <c r="B15538" s="21">
        <v>5.7240798719999998E-5</v>
      </c>
      <c r="C15538" s="22">
        <f>A15538/'Shift Factors and Master Curves'!$B$3</f>
        <v>4806</v>
      </c>
      <c r="D15538" s="21">
        <f>B15538/'Shift Factors and Master Curves'!$C$3</f>
        <v>5.2037089745454541E-5</v>
      </c>
    </row>
    <row r="15539" spans="1:4" x14ac:dyDescent="0.2">
      <c r="A15539" s="17">
        <v>4806</v>
      </c>
      <c r="B15539" s="21">
        <v>5.7273533400000003E-5</v>
      </c>
      <c r="C15539" s="22">
        <f>A15539/'Shift Factors and Master Curves'!$B$3</f>
        <v>4806</v>
      </c>
      <c r="D15539" s="21">
        <f>B15539/'Shift Factors and Master Curves'!$C$3</f>
        <v>5.2066848545454543E-5</v>
      </c>
    </row>
    <row r="15540" spans="1:4" x14ac:dyDescent="0.2">
      <c r="A15540" s="17">
        <v>4807</v>
      </c>
      <c r="B15540" s="21">
        <v>5.7249681549999997E-5</v>
      </c>
      <c r="C15540" s="22">
        <f>A15540/'Shift Factors and Master Curves'!$B$3</f>
        <v>4807</v>
      </c>
      <c r="D15540" s="21">
        <f>B15540/'Shift Factors and Master Curves'!$C$3</f>
        <v>5.2045165045454538E-5</v>
      </c>
    </row>
    <row r="15541" spans="1:4" x14ac:dyDescent="0.2">
      <c r="A15541" s="17">
        <v>4808</v>
      </c>
      <c r="B15541" s="21">
        <v>5.7239418720000003E-5</v>
      </c>
      <c r="C15541" s="22">
        <f>A15541/'Shift Factors and Master Curves'!$B$3</f>
        <v>4808</v>
      </c>
      <c r="D15541" s="21">
        <f>B15541/'Shift Factors and Master Curves'!$C$3</f>
        <v>5.20358352E-5</v>
      </c>
    </row>
    <row r="15542" spans="1:4" x14ac:dyDescent="0.2">
      <c r="A15542" s="17">
        <v>4808</v>
      </c>
      <c r="B15542" s="21">
        <v>5.7255456199999997E-5</v>
      </c>
      <c r="C15542" s="22">
        <f>A15542/'Shift Factors and Master Curves'!$B$3</f>
        <v>4808</v>
      </c>
      <c r="D15542" s="21">
        <f>B15542/'Shift Factors and Master Curves'!$C$3</f>
        <v>5.2050414727272718E-5</v>
      </c>
    </row>
    <row r="15543" spans="1:4" x14ac:dyDescent="0.2">
      <c r="A15543" s="17">
        <v>4809</v>
      </c>
      <c r="B15543" s="21">
        <v>5.720608599E-5</v>
      </c>
      <c r="C15543" s="22">
        <f>A15543/'Shift Factors and Master Curves'!$B$3</f>
        <v>4809</v>
      </c>
      <c r="D15543" s="21">
        <f>B15543/'Shift Factors and Master Curves'!$C$3</f>
        <v>5.200553271818181E-5</v>
      </c>
    </row>
    <row r="15544" spans="1:4" x14ac:dyDescent="0.2">
      <c r="A15544" s="17">
        <v>4810</v>
      </c>
      <c r="B15544" s="21">
        <v>5.7215078959999997E-5</v>
      </c>
      <c r="C15544" s="22">
        <f>A15544/'Shift Factors and Master Curves'!$B$3</f>
        <v>4810</v>
      </c>
      <c r="D15544" s="21">
        <f>B15544/'Shift Factors and Master Curves'!$C$3</f>
        <v>5.2013708145454539E-5</v>
      </c>
    </row>
    <row r="15545" spans="1:4" x14ac:dyDescent="0.2">
      <c r="A15545" s="17">
        <v>4811</v>
      </c>
      <c r="B15545" s="21">
        <v>5.7213044739999997E-5</v>
      </c>
      <c r="C15545" s="22">
        <f>A15545/'Shift Factors and Master Curves'!$B$3</f>
        <v>4811</v>
      </c>
      <c r="D15545" s="21">
        <f>B15545/'Shift Factors and Master Curves'!$C$3</f>
        <v>5.2011858854545446E-5</v>
      </c>
    </row>
    <row r="15546" spans="1:4" x14ac:dyDescent="0.2">
      <c r="A15546" s="17">
        <v>4811</v>
      </c>
      <c r="B15546" s="21">
        <v>5.724234858E-5</v>
      </c>
      <c r="C15546" s="22">
        <f>A15546/'Shift Factors and Master Curves'!$B$3</f>
        <v>4811</v>
      </c>
      <c r="D15546" s="21">
        <f>B15546/'Shift Factors and Master Curves'!$C$3</f>
        <v>5.2038498709090902E-5</v>
      </c>
    </row>
    <row r="15547" spans="1:4" x14ac:dyDescent="0.2">
      <c r="A15547" s="17">
        <v>4812</v>
      </c>
      <c r="B15547" s="21">
        <v>5.7270915270000001E-5</v>
      </c>
      <c r="C15547" s="22">
        <f>A15547/'Shift Factors and Master Curves'!$B$3</f>
        <v>4812</v>
      </c>
      <c r="D15547" s="21">
        <f>B15547/'Shift Factors and Master Curves'!$C$3</f>
        <v>5.2064468427272721E-5</v>
      </c>
    </row>
    <row r="15548" spans="1:4" x14ac:dyDescent="0.2">
      <c r="A15548" s="17">
        <v>4813</v>
      </c>
      <c r="B15548" s="21">
        <v>5.7231508039999997E-5</v>
      </c>
      <c r="C15548" s="22">
        <f>A15548/'Shift Factors and Master Curves'!$B$3</f>
        <v>4813</v>
      </c>
      <c r="D15548" s="21">
        <f>B15548/'Shift Factors and Master Curves'!$C$3</f>
        <v>5.2028643672727264E-5</v>
      </c>
    </row>
    <row r="15549" spans="1:4" x14ac:dyDescent="0.2">
      <c r="A15549" s="17">
        <v>4813</v>
      </c>
      <c r="B15549" s="21">
        <v>5.7291080719999997E-5</v>
      </c>
      <c r="C15549" s="22">
        <f>A15549/'Shift Factors and Master Curves'!$B$3</f>
        <v>4813</v>
      </c>
      <c r="D15549" s="21">
        <f>B15549/'Shift Factors and Master Curves'!$C$3</f>
        <v>5.2082800654545451E-5</v>
      </c>
    </row>
    <row r="15550" spans="1:4" x14ac:dyDescent="0.2">
      <c r="A15550" s="17">
        <v>4814</v>
      </c>
      <c r="B15550" s="21">
        <v>5.7330221260000002E-5</v>
      </c>
      <c r="C15550" s="22">
        <f>A15550/'Shift Factors and Master Curves'!$B$3</f>
        <v>4814</v>
      </c>
      <c r="D15550" s="21">
        <f>B15550/'Shift Factors and Master Curves'!$C$3</f>
        <v>5.211838296363636E-5</v>
      </c>
    </row>
    <row r="15551" spans="1:4" x14ac:dyDescent="0.2">
      <c r="A15551" s="17">
        <v>4815</v>
      </c>
      <c r="B15551" s="21">
        <v>5.7289353090000001E-5</v>
      </c>
      <c r="C15551" s="22">
        <f>A15551/'Shift Factors and Master Curves'!$B$3</f>
        <v>4815</v>
      </c>
      <c r="D15551" s="21">
        <f>B15551/'Shift Factors and Master Curves'!$C$3</f>
        <v>5.2081230081818179E-5</v>
      </c>
    </row>
    <row r="15552" spans="1:4" x14ac:dyDescent="0.2">
      <c r="A15552" s="17">
        <v>4815</v>
      </c>
      <c r="B15552" s="21">
        <v>5.7284115330000001E-5</v>
      </c>
      <c r="C15552" s="22">
        <f>A15552/'Shift Factors and Master Curves'!$B$3</f>
        <v>4815</v>
      </c>
      <c r="D15552" s="21">
        <f>B15552/'Shift Factors and Master Curves'!$C$3</f>
        <v>5.2076468481818179E-5</v>
      </c>
    </row>
    <row r="15553" spans="1:4" x14ac:dyDescent="0.2">
      <c r="A15553" s="17">
        <v>4816</v>
      </c>
      <c r="B15553" s="21">
        <v>5.7267656139999998E-5</v>
      </c>
      <c r="C15553" s="22">
        <f>A15553/'Shift Factors and Master Curves'!$B$3</f>
        <v>4816</v>
      </c>
      <c r="D15553" s="21">
        <f>B15553/'Shift Factors and Master Curves'!$C$3</f>
        <v>5.2061505581818173E-5</v>
      </c>
    </row>
    <row r="15554" spans="1:4" x14ac:dyDescent="0.2">
      <c r="A15554" s="17">
        <v>4817</v>
      </c>
      <c r="B15554" s="21">
        <v>5.728469558E-5</v>
      </c>
      <c r="C15554" s="22">
        <f>A15554/'Shift Factors and Master Curves'!$B$3</f>
        <v>4817</v>
      </c>
      <c r="D15554" s="21">
        <f>B15554/'Shift Factors and Master Curves'!$C$3</f>
        <v>5.2076995981818179E-5</v>
      </c>
    </row>
    <row r="15555" spans="1:4" x14ac:dyDescent="0.2">
      <c r="A15555" s="17">
        <v>4818</v>
      </c>
      <c r="B15555" s="21">
        <v>5.7280944250000002E-5</v>
      </c>
      <c r="C15555" s="22">
        <f>A15555/'Shift Factors and Master Curves'!$B$3</f>
        <v>4818</v>
      </c>
      <c r="D15555" s="21">
        <f>B15555/'Shift Factors and Master Curves'!$C$3</f>
        <v>5.2073585681818176E-5</v>
      </c>
    </row>
    <row r="15556" spans="1:4" x14ac:dyDescent="0.2">
      <c r="A15556" s="17">
        <v>4818</v>
      </c>
      <c r="B15556" s="21">
        <v>5.723307773E-5</v>
      </c>
      <c r="C15556" s="22">
        <f>A15556/'Shift Factors and Master Curves'!$B$3</f>
        <v>4818</v>
      </c>
      <c r="D15556" s="21">
        <f>B15556/'Shift Factors and Master Curves'!$C$3</f>
        <v>5.2030070663636362E-5</v>
      </c>
    </row>
    <row r="15557" spans="1:4" x14ac:dyDescent="0.2">
      <c r="A15557" s="17">
        <v>4819</v>
      </c>
      <c r="B15557" s="21">
        <v>5.7275327759999998E-5</v>
      </c>
      <c r="C15557" s="22">
        <f>A15557/'Shift Factors and Master Curves'!$B$3</f>
        <v>4819</v>
      </c>
      <c r="D15557" s="21">
        <f>B15557/'Shift Factors and Master Curves'!$C$3</f>
        <v>5.2068479781818174E-5</v>
      </c>
    </row>
    <row r="15558" spans="1:4" x14ac:dyDescent="0.2">
      <c r="A15558" s="17">
        <v>4820</v>
      </c>
      <c r="B15558" s="21">
        <v>5.7318861860000003E-5</v>
      </c>
      <c r="C15558" s="22">
        <f>A15558/'Shift Factors and Master Curves'!$B$3</f>
        <v>4820</v>
      </c>
      <c r="D15558" s="21">
        <f>B15558/'Shift Factors and Master Curves'!$C$3</f>
        <v>5.2108056236363632E-5</v>
      </c>
    </row>
    <row r="15559" spans="1:4" x14ac:dyDescent="0.2">
      <c r="A15559" s="17">
        <v>4820</v>
      </c>
      <c r="B15559" s="21">
        <v>5.7403598060000001E-5</v>
      </c>
      <c r="C15559" s="22">
        <f>A15559/'Shift Factors and Master Curves'!$B$3</f>
        <v>4820</v>
      </c>
      <c r="D15559" s="21">
        <f>B15559/'Shift Factors and Master Curves'!$C$3</f>
        <v>5.2185089145454544E-5</v>
      </c>
    </row>
    <row r="15560" spans="1:4" x14ac:dyDescent="0.2">
      <c r="A15560" s="17">
        <v>4821</v>
      </c>
      <c r="B15560" s="21">
        <v>5.7383866379999998E-5</v>
      </c>
      <c r="C15560" s="22">
        <f>A15560/'Shift Factors and Master Curves'!$B$3</f>
        <v>4821</v>
      </c>
      <c r="D15560" s="21">
        <f>B15560/'Shift Factors and Master Curves'!$C$3</f>
        <v>5.2167151254545446E-5</v>
      </c>
    </row>
    <row r="15561" spans="1:4" x14ac:dyDescent="0.2">
      <c r="A15561" s="17">
        <v>4822</v>
      </c>
      <c r="B15561" s="21">
        <v>5.7388722869999997E-5</v>
      </c>
      <c r="C15561" s="22">
        <f>A15561/'Shift Factors and Master Curves'!$B$3</f>
        <v>4822</v>
      </c>
      <c r="D15561" s="21">
        <f>B15561/'Shift Factors and Master Curves'!$C$3</f>
        <v>5.2171566245454536E-5</v>
      </c>
    </row>
    <row r="15562" spans="1:4" x14ac:dyDescent="0.2">
      <c r="A15562" s="17">
        <v>4822</v>
      </c>
      <c r="B15562" s="21">
        <v>5.739325413E-5</v>
      </c>
      <c r="C15562" s="22">
        <f>A15562/'Shift Factors and Master Curves'!$B$3</f>
        <v>4822</v>
      </c>
      <c r="D15562" s="21">
        <f>B15562/'Shift Factors and Master Curves'!$C$3</f>
        <v>5.2175685572727272E-5</v>
      </c>
    </row>
    <row r="15563" spans="1:4" x14ac:dyDescent="0.2">
      <c r="A15563" s="17">
        <v>4823</v>
      </c>
      <c r="B15563" s="21">
        <v>5.7370829380000002E-5</v>
      </c>
      <c r="C15563" s="22">
        <f>A15563/'Shift Factors and Master Curves'!$B$3</f>
        <v>4823</v>
      </c>
      <c r="D15563" s="21">
        <f>B15563/'Shift Factors and Master Curves'!$C$3</f>
        <v>5.2155299436363635E-5</v>
      </c>
    </row>
    <row r="15564" spans="1:4" x14ac:dyDescent="0.2">
      <c r="A15564" s="17">
        <v>4824</v>
      </c>
      <c r="B15564" s="21">
        <v>5.7339462039999997E-5</v>
      </c>
      <c r="C15564" s="22">
        <f>A15564/'Shift Factors and Master Curves'!$B$3</f>
        <v>4824</v>
      </c>
      <c r="D15564" s="21">
        <f>B15564/'Shift Factors and Master Curves'!$C$3</f>
        <v>5.2126783672727265E-5</v>
      </c>
    </row>
    <row r="15565" spans="1:4" x14ac:dyDescent="0.2">
      <c r="A15565" s="17">
        <v>4825</v>
      </c>
      <c r="B15565" s="21">
        <v>5.7278254469999999E-5</v>
      </c>
      <c r="C15565" s="22">
        <f>A15565/'Shift Factors and Master Curves'!$B$3</f>
        <v>4825</v>
      </c>
      <c r="D15565" s="21">
        <f>B15565/'Shift Factors and Master Curves'!$C$3</f>
        <v>5.2071140427272726E-5</v>
      </c>
    </row>
    <row r="15566" spans="1:4" x14ac:dyDescent="0.2">
      <c r="A15566" s="17">
        <v>4825</v>
      </c>
      <c r="B15566" s="21">
        <v>5.726692679E-5</v>
      </c>
      <c r="C15566" s="22">
        <f>A15566/'Shift Factors and Master Curves'!$B$3</f>
        <v>4825</v>
      </c>
      <c r="D15566" s="21">
        <f>B15566/'Shift Factors and Master Curves'!$C$3</f>
        <v>5.2060842536363634E-5</v>
      </c>
    </row>
    <row r="15567" spans="1:4" x14ac:dyDescent="0.2">
      <c r="A15567" s="17">
        <v>4826</v>
      </c>
      <c r="B15567" s="21">
        <v>5.7277267439999997E-5</v>
      </c>
      <c r="C15567" s="22">
        <f>A15567/'Shift Factors and Master Curves'!$B$3</f>
        <v>4826</v>
      </c>
      <c r="D15567" s="21">
        <f>B15567/'Shift Factors and Master Curves'!$C$3</f>
        <v>5.2070243127272717E-5</v>
      </c>
    </row>
    <row r="15568" spans="1:4" x14ac:dyDescent="0.2">
      <c r="A15568" s="17">
        <v>4827</v>
      </c>
      <c r="B15568" s="21">
        <v>5.7231337429999999E-5</v>
      </c>
      <c r="C15568" s="22">
        <f>A15568/'Shift Factors and Master Curves'!$B$3</f>
        <v>4827</v>
      </c>
      <c r="D15568" s="21">
        <f>B15568/'Shift Factors and Master Curves'!$C$3</f>
        <v>5.2028488572727269E-5</v>
      </c>
    </row>
    <row r="15569" spans="1:4" x14ac:dyDescent="0.2">
      <c r="A15569" s="17">
        <v>4827</v>
      </c>
      <c r="B15569" s="21">
        <v>5.722328868E-5</v>
      </c>
      <c r="C15569" s="22">
        <f>A15569/'Shift Factors and Master Curves'!$B$3</f>
        <v>4827</v>
      </c>
      <c r="D15569" s="21">
        <f>B15569/'Shift Factors and Master Curves'!$C$3</f>
        <v>5.2021171527272721E-5</v>
      </c>
    </row>
    <row r="15570" spans="1:4" x14ac:dyDescent="0.2">
      <c r="A15570" s="17">
        <v>4828</v>
      </c>
      <c r="B15570" s="21">
        <v>5.7233770350000003E-5</v>
      </c>
      <c r="C15570" s="22">
        <f>A15570/'Shift Factors and Master Curves'!$B$3</f>
        <v>4828</v>
      </c>
      <c r="D15570" s="21">
        <f>B15570/'Shift Factors and Master Curves'!$C$3</f>
        <v>5.2030700318181818E-5</v>
      </c>
    </row>
    <row r="15571" spans="1:4" x14ac:dyDescent="0.2">
      <c r="A15571" s="17">
        <v>4829</v>
      </c>
      <c r="B15571" s="21">
        <v>5.728020567E-5</v>
      </c>
      <c r="C15571" s="22">
        <f>A15571/'Shift Factors and Master Curves'!$B$3</f>
        <v>4829</v>
      </c>
      <c r="D15571" s="21">
        <f>B15571/'Shift Factors and Master Curves'!$C$3</f>
        <v>5.2072914245454541E-5</v>
      </c>
    </row>
    <row r="15572" spans="1:4" x14ac:dyDescent="0.2">
      <c r="A15572" s="17">
        <v>4830</v>
      </c>
      <c r="B15572" s="21">
        <v>5.7272272269999999E-5</v>
      </c>
      <c r="C15572" s="22">
        <f>A15572/'Shift Factors and Master Curves'!$B$3</f>
        <v>4830</v>
      </c>
      <c r="D15572" s="21">
        <f>B15572/'Shift Factors and Master Curves'!$C$3</f>
        <v>5.2065702063636356E-5</v>
      </c>
    </row>
    <row r="15573" spans="1:4" x14ac:dyDescent="0.2">
      <c r="A15573" s="17">
        <v>4830</v>
      </c>
      <c r="B15573" s="21">
        <v>5.7335411780000003E-5</v>
      </c>
      <c r="C15573" s="22">
        <f>A15573/'Shift Factors and Master Curves'!$B$3</f>
        <v>4830</v>
      </c>
      <c r="D15573" s="21">
        <f>B15573/'Shift Factors and Master Curves'!$C$3</f>
        <v>5.2123101618181814E-5</v>
      </c>
    </row>
    <row r="15574" spans="1:4" x14ac:dyDescent="0.2">
      <c r="A15574" s="17">
        <v>4831</v>
      </c>
      <c r="B15574" s="21">
        <v>5.7405024449999998E-5</v>
      </c>
      <c r="C15574" s="22">
        <f>A15574/'Shift Factors and Master Curves'!$B$3</f>
        <v>4831</v>
      </c>
      <c r="D15574" s="21">
        <f>B15574/'Shift Factors and Master Curves'!$C$3</f>
        <v>5.2186385863636356E-5</v>
      </c>
    </row>
    <row r="15575" spans="1:4" x14ac:dyDescent="0.2">
      <c r="A15575" s="17">
        <v>4832</v>
      </c>
      <c r="B15575" s="21">
        <v>5.737935667E-5</v>
      </c>
      <c r="C15575" s="22">
        <f>A15575/'Shift Factors and Master Curves'!$B$3</f>
        <v>4832</v>
      </c>
      <c r="D15575" s="21">
        <f>B15575/'Shift Factors and Master Curves'!$C$3</f>
        <v>5.2163051518181812E-5</v>
      </c>
    </row>
    <row r="15576" spans="1:4" x14ac:dyDescent="0.2">
      <c r="A15576" s="17">
        <v>4832</v>
      </c>
      <c r="B15576" s="21">
        <v>5.7355743689999999E-5</v>
      </c>
      <c r="C15576" s="22">
        <f>A15576/'Shift Factors and Master Curves'!$B$3</f>
        <v>4832</v>
      </c>
      <c r="D15576" s="21">
        <f>B15576/'Shift Factors and Master Curves'!$C$3</f>
        <v>5.2141585172727265E-5</v>
      </c>
    </row>
    <row r="15577" spans="1:4" x14ac:dyDescent="0.2">
      <c r="A15577" s="17">
        <v>4833</v>
      </c>
      <c r="B15577" s="21">
        <v>5.7380218030000002E-5</v>
      </c>
      <c r="C15577" s="22">
        <f>A15577/'Shift Factors and Master Curves'!$B$3</f>
        <v>4833</v>
      </c>
      <c r="D15577" s="21">
        <f>B15577/'Shift Factors and Master Curves'!$C$3</f>
        <v>5.2163834572727273E-5</v>
      </c>
    </row>
    <row r="15578" spans="1:4" x14ac:dyDescent="0.2">
      <c r="A15578" s="17">
        <v>4834</v>
      </c>
      <c r="B15578" s="21">
        <v>5.7391596639999999E-5</v>
      </c>
      <c r="C15578" s="22">
        <f>A15578/'Shift Factors and Master Curves'!$B$3</f>
        <v>4834</v>
      </c>
      <c r="D15578" s="21">
        <f>B15578/'Shift Factors and Master Curves'!$C$3</f>
        <v>5.2174178763636359E-5</v>
      </c>
    </row>
    <row r="15579" spans="1:4" x14ac:dyDescent="0.2">
      <c r="A15579" s="17">
        <v>4834</v>
      </c>
      <c r="B15579" s="21">
        <v>5.7416679909999999E-5</v>
      </c>
      <c r="C15579" s="22">
        <f>A15579/'Shift Factors and Master Curves'!$B$3</f>
        <v>4834</v>
      </c>
      <c r="D15579" s="21">
        <f>B15579/'Shift Factors and Master Curves'!$C$3</f>
        <v>5.219698173636363E-5</v>
      </c>
    </row>
    <row r="15580" spans="1:4" x14ac:dyDescent="0.2">
      <c r="A15580" s="17">
        <v>4835</v>
      </c>
      <c r="B15580" s="21">
        <v>5.7413533200000002E-5</v>
      </c>
      <c r="C15580" s="22">
        <f>A15580/'Shift Factors and Master Curves'!$B$3</f>
        <v>4835</v>
      </c>
      <c r="D15580" s="21">
        <f>B15580/'Shift Factors and Master Curves'!$C$3</f>
        <v>5.2194121090909091E-5</v>
      </c>
    </row>
    <row r="15581" spans="1:4" x14ac:dyDescent="0.2">
      <c r="A15581" s="17">
        <v>4836</v>
      </c>
      <c r="B15581" s="21">
        <v>5.7423874150000001E-5</v>
      </c>
      <c r="C15581" s="22">
        <f>A15581/'Shift Factors and Master Curves'!$B$3</f>
        <v>4836</v>
      </c>
      <c r="D15581" s="21">
        <f>B15581/'Shift Factors and Master Curves'!$C$3</f>
        <v>5.220352195454545E-5</v>
      </c>
    </row>
    <row r="15582" spans="1:4" x14ac:dyDescent="0.2">
      <c r="A15582" s="17">
        <v>4837</v>
      </c>
      <c r="B15582" s="21">
        <v>5.7372572900000001E-5</v>
      </c>
      <c r="C15582" s="22">
        <f>A15582/'Shift Factors and Master Curves'!$B$3</f>
        <v>4837</v>
      </c>
      <c r="D15582" s="21">
        <f>B15582/'Shift Factors and Master Curves'!$C$3</f>
        <v>5.215688445454545E-5</v>
      </c>
    </row>
    <row r="15583" spans="1:4" x14ac:dyDescent="0.2">
      <c r="A15583" s="17">
        <v>4837</v>
      </c>
      <c r="B15583" s="21">
        <v>5.730555726E-5</v>
      </c>
      <c r="C15583" s="22">
        <f>A15583/'Shift Factors and Master Curves'!$B$3</f>
        <v>4837</v>
      </c>
      <c r="D15583" s="21">
        <f>B15583/'Shift Factors and Master Curves'!$C$3</f>
        <v>5.2095961145454541E-5</v>
      </c>
    </row>
    <row r="15584" spans="1:4" x14ac:dyDescent="0.2">
      <c r="A15584" s="17">
        <v>4838</v>
      </c>
      <c r="B15584" s="21">
        <v>5.7246395070000003E-5</v>
      </c>
      <c r="C15584" s="22">
        <f>A15584/'Shift Factors and Master Curves'!$B$3</f>
        <v>4838</v>
      </c>
      <c r="D15584" s="21">
        <f>B15584/'Shift Factors and Master Curves'!$C$3</f>
        <v>5.2042177336363632E-5</v>
      </c>
    </row>
    <row r="15585" spans="1:4" x14ac:dyDescent="0.2">
      <c r="A15585" s="17">
        <v>4839</v>
      </c>
      <c r="B15585" s="21">
        <v>5.7288095750000001E-5</v>
      </c>
      <c r="C15585" s="22">
        <f>A15585/'Shift Factors and Master Curves'!$B$3</f>
        <v>4839</v>
      </c>
      <c r="D15585" s="21">
        <f>B15585/'Shift Factors and Master Curves'!$C$3</f>
        <v>5.208008704545454E-5</v>
      </c>
    </row>
    <row r="15586" spans="1:4" x14ac:dyDescent="0.2">
      <c r="A15586" s="17">
        <v>4839</v>
      </c>
      <c r="B15586" s="21">
        <v>5.7180430380000001E-5</v>
      </c>
      <c r="C15586" s="22">
        <f>A15586/'Shift Factors and Master Curves'!$B$3</f>
        <v>4839</v>
      </c>
      <c r="D15586" s="21">
        <f>B15586/'Shift Factors and Master Curves'!$C$3</f>
        <v>5.1982209436363636E-5</v>
      </c>
    </row>
    <row r="15587" spans="1:4" x14ac:dyDescent="0.2">
      <c r="A15587" s="17">
        <v>4840</v>
      </c>
      <c r="B15587" s="21">
        <v>5.7184409739999999E-5</v>
      </c>
      <c r="C15587" s="22">
        <f>A15587/'Shift Factors and Master Curves'!$B$3</f>
        <v>4840</v>
      </c>
      <c r="D15587" s="21">
        <f>B15587/'Shift Factors and Master Curves'!$C$3</f>
        <v>5.1985827036363633E-5</v>
      </c>
    </row>
    <row r="15588" spans="1:4" x14ac:dyDescent="0.2">
      <c r="A15588" s="17">
        <v>4841</v>
      </c>
      <c r="B15588" s="21">
        <v>5.7259192930000001E-5</v>
      </c>
      <c r="C15588" s="22">
        <f>A15588/'Shift Factors and Master Curves'!$B$3</f>
        <v>4841</v>
      </c>
      <c r="D15588" s="21">
        <f>B15588/'Shift Factors and Master Curves'!$C$3</f>
        <v>5.205381175454545E-5</v>
      </c>
    </row>
    <row r="15589" spans="1:4" x14ac:dyDescent="0.2">
      <c r="A15589" s="17">
        <v>4842</v>
      </c>
      <c r="B15589" s="21">
        <v>5.7342771429999999E-5</v>
      </c>
      <c r="C15589" s="22">
        <f>A15589/'Shift Factors and Master Curves'!$B$3</f>
        <v>4842</v>
      </c>
      <c r="D15589" s="21">
        <f>B15589/'Shift Factors and Master Curves'!$C$3</f>
        <v>5.2129792209090905E-5</v>
      </c>
    </row>
    <row r="15590" spans="1:4" x14ac:dyDescent="0.2">
      <c r="A15590" s="17">
        <v>4842</v>
      </c>
      <c r="B15590" s="21">
        <v>5.7394212939999997E-5</v>
      </c>
      <c r="C15590" s="22">
        <f>A15590/'Shift Factors and Master Curves'!$B$3</f>
        <v>4842</v>
      </c>
      <c r="D15590" s="21">
        <f>B15590/'Shift Factors and Master Curves'!$C$3</f>
        <v>5.217655721818181E-5</v>
      </c>
    </row>
    <row r="15591" spans="1:4" x14ac:dyDescent="0.2">
      <c r="A15591" s="17">
        <v>4843</v>
      </c>
      <c r="B15591" s="21">
        <v>5.7444662980000002E-5</v>
      </c>
      <c r="C15591" s="22">
        <f>A15591/'Shift Factors and Master Curves'!$B$3</f>
        <v>4843</v>
      </c>
      <c r="D15591" s="21">
        <f>B15591/'Shift Factors and Master Curves'!$C$3</f>
        <v>5.2222420890909089E-5</v>
      </c>
    </row>
    <row r="15592" spans="1:4" x14ac:dyDescent="0.2">
      <c r="A15592" s="17">
        <v>4844</v>
      </c>
      <c r="B15592" s="21">
        <v>5.7435279750000002E-5</v>
      </c>
      <c r="C15592" s="22">
        <f>A15592/'Shift Factors and Master Curves'!$B$3</f>
        <v>4844</v>
      </c>
      <c r="D15592" s="21">
        <f>B15592/'Shift Factors and Master Curves'!$C$3</f>
        <v>5.2213890681818179E-5</v>
      </c>
    </row>
    <row r="15593" spans="1:4" x14ac:dyDescent="0.2">
      <c r="A15593" s="17">
        <v>4844</v>
      </c>
      <c r="B15593" s="21">
        <v>5.7464994780000003E-5</v>
      </c>
      <c r="C15593" s="22">
        <f>A15593/'Shift Factors and Master Curves'!$B$3</f>
        <v>4844</v>
      </c>
      <c r="D15593" s="21">
        <f>B15593/'Shift Factors and Master Curves'!$C$3</f>
        <v>5.2240904345454541E-5</v>
      </c>
    </row>
    <row r="15594" spans="1:4" x14ac:dyDescent="0.2">
      <c r="A15594" s="17">
        <v>4845</v>
      </c>
      <c r="B15594" s="21">
        <v>5.7415655279999999E-5</v>
      </c>
      <c r="C15594" s="22">
        <f>A15594/'Shift Factors and Master Curves'!$B$3</f>
        <v>4845</v>
      </c>
      <c r="D15594" s="21">
        <f>B15594/'Shift Factors and Master Curves'!$C$3</f>
        <v>5.2196050254545452E-5</v>
      </c>
    </row>
    <row r="15595" spans="1:4" x14ac:dyDescent="0.2">
      <c r="A15595" s="17">
        <v>4846</v>
      </c>
      <c r="B15595" s="21">
        <v>5.7455243239999999E-5</v>
      </c>
      <c r="C15595" s="22">
        <f>A15595/'Shift Factors and Master Curves'!$B$3</f>
        <v>4846</v>
      </c>
      <c r="D15595" s="21">
        <f>B15595/'Shift Factors and Master Curves'!$C$3</f>
        <v>5.2232039309090905E-5</v>
      </c>
    </row>
    <row r="15596" spans="1:4" x14ac:dyDescent="0.2">
      <c r="A15596" s="17">
        <v>4847</v>
      </c>
      <c r="B15596" s="21">
        <v>5.7490953490000002E-5</v>
      </c>
      <c r="C15596" s="22">
        <f>A15596/'Shift Factors and Master Curves'!$B$3</f>
        <v>4847</v>
      </c>
      <c r="D15596" s="21">
        <f>B15596/'Shift Factors and Master Curves'!$C$3</f>
        <v>5.2264503172727273E-5</v>
      </c>
    </row>
    <row r="15597" spans="1:4" x14ac:dyDescent="0.2">
      <c r="A15597" s="17">
        <v>4847</v>
      </c>
      <c r="B15597" s="21">
        <v>5.749912124E-5</v>
      </c>
      <c r="C15597" s="22">
        <f>A15597/'Shift Factors and Master Curves'!$B$3</f>
        <v>4847</v>
      </c>
      <c r="D15597" s="21">
        <f>B15597/'Shift Factors and Master Curves'!$C$3</f>
        <v>5.2271928399999993E-5</v>
      </c>
    </row>
    <row r="15598" spans="1:4" x14ac:dyDescent="0.2">
      <c r="A15598" s="17">
        <v>4848</v>
      </c>
      <c r="B15598" s="21">
        <v>5.7498273549999998E-5</v>
      </c>
      <c r="C15598" s="22">
        <f>A15598/'Shift Factors and Master Curves'!$B$3</f>
        <v>4848</v>
      </c>
      <c r="D15598" s="21">
        <f>B15598/'Shift Factors and Master Curves'!$C$3</f>
        <v>5.2271157772727264E-5</v>
      </c>
    </row>
    <row r="15599" spans="1:4" x14ac:dyDescent="0.2">
      <c r="A15599" s="17">
        <v>4849</v>
      </c>
      <c r="B15599" s="21">
        <v>5.7508550730000001E-5</v>
      </c>
      <c r="C15599" s="22">
        <f>A15599/'Shift Factors and Master Curves'!$B$3</f>
        <v>4849</v>
      </c>
      <c r="D15599" s="21">
        <f>B15599/'Shift Factors and Master Curves'!$C$3</f>
        <v>5.2280500663636357E-5</v>
      </c>
    </row>
    <row r="15600" spans="1:4" x14ac:dyDescent="0.2">
      <c r="A15600" s="17">
        <v>4849</v>
      </c>
      <c r="B15600" s="21">
        <v>5.7532205430000001E-5</v>
      </c>
      <c r="C15600" s="22">
        <f>A15600/'Shift Factors and Master Curves'!$B$3</f>
        <v>4849</v>
      </c>
      <c r="D15600" s="21">
        <f>B15600/'Shift Factors and Master Curves'!$C$3</f>
        <v>5.230200493636363E-5</v>
      </c>
    </row>
    <row r="15601" spans="1:4" x14ac:dyDescent="0.2">
      <c r="A15601" s="17">
        <v>4850</v>
      </c>
      <c r="B15601" s="21">
        <v>5.7566150769999998E-5</v>
      </c>
      <c r="C15601" s="22">
        <f>A15601/'Shift Factors and Master Curves'!$B$3</f>
        <v>4850</v>
      </c>
      <c r="D15601" s="21">
        <f>B15601/'Shift Factors and Master Curves'!$C$3</f>
        <v>5.2332864336363631E-5</v>
      </c>
    </row>
    <row r="15602" spans="1:4" x14ac:dyDescent="0.2">
      <c r="A15602" s="17">
        <v>4851</v>
      </c>
      <c r="B15602" s="21">
        <v>5.7555332809999998E-5</v>
      </c>
      <c r="C15602" s="22">
        <f>A15602/'Shift Factors and Master Curves'!$B$3</f>
        <v>4851</v>
      </c>
      <c r="D15602" s="21">
        <f>B15602/'Shift Factors and Master Curves'!$C$3</f>
        <v>5.2323029827272719E-5</v>
      </c>
    </row>
    <row r="15603" spans="1:4" x14ac:dyDescent="0.2">
      <c r="A15603" s="17">
        <v>4851</v>
      </c>
      <c r="B15603" s="21">
        <v>5.7554299120000001E-5</v>
      </c>
      <c r="C15603" s="22">
        <f>A15603/'Shift Factors and Master Curves'!$B$3</f>
        <v>4851</v>
      </c>
      <c r="D15603" s="21">
        <f>B15603/'Shift Factors and Master Curves'!$C$3</f>
        <v>5.2322090109090902E-5</v>
      </c>
    </row>
    <row r="15604" spans="1:4" x14ac:dyDescent="0.2">
      <c r="A15604" s="17">
        <v>4852</v>
      </c>
      <c r="B15604" s="21">
        <v>5.7589139099999999E-5</v>
      </c>
      <c r="C15604" s="22">
        <f>A15604/'Shift Factors and Master Curves'!$B$3</f>
        <v>4852</v>
      </c>
      <c r="D15604" s="21">
        <f>B15604/'Shift Factors and Master Curves'!$C$3</f>
        <v>5.2353762818181815E-5</v>
      </c>
    </row>
    <row r="15605" spans="1:4" x14ac:dyDescent="0.2">
      <c r="A15605" s="17">
        <v>4853</v>
      </c>
      <c r="B15605" s="21">
        <v>5.7529976349999998E-5</v>
      </c>
      <c r="C15605" s="22">
        <f>A15605/'Shift Factors and Master Curves'!$B$3</f>
        <v>4853</v>
      </c>
      <c r="D15605" s="21">
        <f>B15605/'Shift Factors and Master Curves'!$C$3</f>
        <v>5.2299978499999995E-5</v>
      </c>
    </row>
    <row r="15606" spans="1:4" x14ac:dyDescent="0.2">
      <c r="A15606" s="17">
        <v>4854</v>
      </c>
      <c r="B15606" s="21">
        <v>5.7556822229999997E-5</v>
      </c>
      <c r="C15606" s="22">
        <f>A15606/'Shift Factors and Master Curves'!$B$3</f>
        <v>4854</v>
      </c>
      <c r="D15606" s="21">
        <f>B15606/'Shift Factors and Master Curves'!$C$3</f>
        <v>5.2324383845454535E-5</v>
      </c>
    </row>
    <row r="15607" spans="1:4" x14ac:dyDescent="0.2">
      <c r="A15607" s="17">
        <v>4854</v>
      </c>
      <c r="B15607" s="21">
        <v>5.7603162249999999E-5</v>
      </c>
      <c r="C15607" s="22">
        <f>A15607/'Shift Factors and Master Curves'!$B$3</f>
        <v>4854</v>
      </c>
      <c r="D15607" s="21">
        <f>B15607/'Shift Factors and Master Curves'!$C$3</f>
        <v>5.2366511136363628E-5</v>
      </c>
    </row>
    <row r="15608" spans="1:4" x14ac:dyDescent="0.2">
      <c r="A15608" s="17">
        <v>4855</v>
      </c>
      <c r="B15608" s="21">
        <v>5.7544303470000001E-5</v>
      </c>
      <c r="C15608" s="22">
        <f>A15608/'Shift Factors and Master Curves'!$B$3</f>
        <v>4855</v>
      </c>
      <c r="D15608" s="21">
        <f>B15608/'Shift Factors and Master Curves'!$C$3</f>
        <v>5.2313003154545451E-5</v>
      </c>
    </row>
    <row r="15609" spans="1:4" x14ac:dyDescent="0.2">
      <c r="A15609" s="17">
        <v>4856</v>
      </c>
      <c r="B15609" s="21">
        <v>5.7479818459999999E-5</v>
      </c>
      <c r="C15609" s="22">
        <f>A15609/'Shift Factors and Master Curves'!$B$3</f>
        <v>4856</v>
      </c>
      <c r="D15609" s="21">
        <f>B15609/'Shift Factors and Master Curves'!$C$3</f>
        <v>5.225438041818181E-5</v>
      </c>
    </row>
    <row r="15610" spans="1:4" x14ac:dyDescent="0.2">
      <c r="A15610" s="17">
        <v>4856</v>
      </c>
      <c r="B15610" s="21">
        <v>5.7596813470000001E-5</v>
      </c>
      <c r="C15610" s="22">
        <f>A15610/'Shift Factors and Master Curves'!$B$3</f>
        <v>4856</v>
      </c>
      <c r="D15610" s="21">
        <f>B15610/'Shift Factors and Master Curves'!$C$3</f>
        <v>5.2360739518181813E-5</v>
      </c>
    </row>
    <row r="15611" spans="1:4" x14ac:dyDescent="0.2">
      <c r="A15611" s="17">
        <v>4857</v>
      </c>
      <c r="B15611" s="21">
        <v>5.7648020849999998E-5</v>
      </c>
      <c r="C15611" s="22">
        <f>A15611/'Shift Factors and Master Curves'!$B$3</f>
        <v>4857</v>
      </c>
      <c r="D15611" s="21">
        <f>B15611/'Shift Factors and Master Curves'!$C$3</f>
        <v>5.2407291681818172E-5</v>
      </c>
    </row>
    <row r="15612" spans="1:4" x14ac:dyDescent="0.2">
      <c r="A15612" s="17">
        <v>4858</v>
      </c>
      <c r="B15612" s="21">
        <v>5.7662856030000002E-5</v>
      </c>
      <c r="C15612" s="22">
        <f>A15612/'Shift Factors and Master Curves'!$B$3</f>
        <v>4858</v>
      </c>
      <c r="D15612" s="21">
        <f>B15612/'Shift Factors and Master Curves'!$C$3</f>
        <v>5.2420778209090907E-5</v>
      </c>
    </row>
    <row r="15613" spans="1:4" x14ac:dyDescent="0.2">
      <c r="A15613" s="17">
        <v>4859</v>
      </c>
      <c r="B15613" s="21">
        <v>5.7625555460000002E-5</v>
      </c>
      <c r="C15613" s="22">
        <f>A15613/'Shift Factors and Master Curves'!$B$3</f>
        <v>4859</v>
      </c>
      <c r="D15613" s="21">
        <f>B15613/'Shift Factors and Master Curves'!$C$3</f>
        <v>5.23868686E-5</v>
      </c>
    </row>
    <row r="15614" spans="1:4" x14ac:dyDescent="0.2">
      <c r="A15614" s="17">
        <v>4859</v>
      </c>
      <c r="B15614" s="21">
        <v>5.7624182599999997E-5</v>
      </c>
      <c r="C15614" s="22">
        <f>A15614/'Shift Factors and Master Curves'!$B$3</f>
        <v>4859</v>
      </c>
      <c r="D15614" s="21">
        <f>B15614/'Shift Factors and Master Curves'!$C$3</f>
        <v>5.2385620545454541E-5</v>
      </c>
    </row>
    <row r="15615" spans="1:4" x14ac:dyDescent="0.2">
      <c r="A15615" s="17">
        <v>4860</v>
      </c>
      <c r="B15615" s="21">
        <v>5.7634034230000003E-5</v>
      </c>
      <c r="C15615" s="22">
        <f>A15615/'Shift Factors and Master Curves'!$B$3</f>
        <v>4860</v>
      </c>
      <c r="D15615" s="21">
        <f>B15615/'Shift Factors and Master Curves'!$C$3</f>
        <v>5.2394576572727273E-5</v>
      </c>
    </row>
    <row r="15616" spans="1:4" x14ac:dyDescent="0.2">
      <c r="A15616" s="17">
        <v>4861</v>
      </c>
      <c r="B15616" s="21">
        <v>5.772618514E-5</v>
      </c>
      <c r="C15616" s="22">
        <f>A15616/'Shift Factors and Master Curves'!$B$3</f>
        <v>4861</v>
      </c>
      <c r="D15616" s="21">
        <f>B15616/'Shift Factors and Master Curves'!$C$3</f>
        <v>5.2478350127272723E-5</v>
      </c>
    </row>
    <row r="15617" spans="1:4" x14ac:dyDescent="0.2">
      <c r="A15617" s="17">
        <v>4861</v>
      </c>
      <c r="B15617" s="21">
        <v>5.7809425880000002E-5</v>
      </c>
      <c r="C15617" s="22">
        <f>A15617/'Shift Factors and Master Curves'!$B$3</f>
        <v>4861</v>
      </c>
      <c r="D15617" s="21">
        <f>B15617/'Shift Factors and Master Curves'!$C$3</f>
        <v>5.2554023527272726E-5</v>
      </c>
    </row>
    <row r="15618" spans="1:4" x14ac:dyDescent="0.2">
      <c r="A15618" s="17">
        <v>4862</v>
      </c>
      <c r="B15618" s="21">
        <v>5.7809370859999999E-5</v>
      </c>
      <c r="C15618" s="22">
        <f>A15618/'Shift Factors and Master Curves'!$B$3</f>
        <v>4862</v>
      </c>
      <c r="D15618" s="21">
        <f>B15618/'Shift Factors and Master Curves'!$C$3</f>
        <v>5.2553973509090903E-5</v>
      </c>
    </row>
    <row r="15619" spans="1:4" x14ac:dyDescent="0.2">
      <c r="A15619" s="17">
        <v>4863</v>
      </c>
      <c r="B15619" s="21">
        <v>5.768136077E-5</v>
      </c>
      <c r="C15619" s="22">
        <f>A15619/'Shift Factors and Master Curves'!$B$3</f>
        <v>4863</v>
      </c>
      <c r="D15619" s="21">
        <f>B15619/'Shift Factors and Master Curves'!$C$3</f>
        <v>5.2437600699999995E-5</v>
      </c>
    </row>
    <row r="15620" spans="1:4" x14ac:dyDescent="0.2">
      <c r="A15620" s="17">
        <v>4864</v>
      </c>
      <c r="B15620" s="21">
        <v>5.7655912379999998E-5</v>
      </c>
      <c r="C15620" s="22">
        <f>A15620/'Shift Factors and Master Curves'!$B$3</f>
        <v>4864</v>
      </c>
      <c r="D15620" s="21">
        <f>B15620/'Shift Factors and Master Curves'!$C$3</f>
        <v>5.2414465799999995E-5</v>
      </c>
    </row>
    <row r="15621" spans="1:4" x14ac:dyDescent="0.2">
      <c r="A15621" s="17">
        <v>4864</v>
      </c>
      <c r="B15621" s="21">
        <v>5.7590801720000001E-5</v>
      </c>
      <c r="C15621" s="22">
        <f>A15621/'Shift Factors and Master Curves'!$B$3</f>
        <v>4864</v>
      </c>
      <c r="D15621" s="21">
        <f>B15621/'Shift Factors and Master Curves'!$C$3</f>
        <v>5.2355274290909087E-5</v>
      </c>
    </row>
    <row r="15622" spans="1:4" x14ac:dyDescent="0.2">
      <c r="A15622" s="17">
        <v>4865</v>
      </c>
      <c r="B15622" s="21">
        <v>5.7598105099999999E-5</v>
      </c>
      <c r="C15622" s="22">
        <f>A15622/'Shift Factors and Master Curves'!$B$3</f>
        <v>4865</v>
      </c>
      <c r="D15622" s="21">
        <f>B15622/'Shift Factors and Master Curves'!$C$3</f>
        <v>5.236191372727272E-5</v>
      </c>
    </row>
    <row r="15623" spans="1:4" x14ac:dyDescent="0.2">
      <c r="A15623" s="17">
        <v>4866</v>
      </c>
      <c r="B15623" s="21">
        <v>5.758540728E-5</v>
      </c>
      <c r="C15623" s="22">
        <f>A15623/'Shift Factors and Master Curves'!$B$3</f>
        <v>4866</v>
      </c>
      <c r="D15623" s="21">
        <f>B15623/'Shift Factors and Master Curves'!$C$3</f>
        <v>5.2350370254545453E-5</v>
      </c>
    </row>
    <row r="15624" spans="1:4" x14ac:dyDescent="0.2">
      <c r="A15624" s="17">
        <v>4866</v>
      </c>
      <c r="B15624" s="21">
        <v>5.7583572220000002E-5</v>
      </c>
      <c r="C15624" s="22">
        <f>A15624/'Shift Factors and Master Curves'!$B$3</f>
        <v>4866</v>
      </c>
      <c r="D15624" s="21">
        <f>B15624/'Shift Factors and Master Curves'!$C$3</f>
        <v>5.2348702018181814E-5</v>
      </c>
    </row>
    <row r="15625" spans="1:4" x14ac:dyDescent="0.2">
      <c r="A15625" s="17">
        <v>4867</v>
      </c>
      <c r="B15625" s="21">
        <v>5.7471722329999998E-5</v>
      </c>
      <c r="C15625" s="22">
        <f>A15625/'Shift Factors and Master Curves'!$B$3</f>
        <v>4867</v>
      </c>
      <c r="D15625" s="21">
        <f>B15625/'Shift Factors and Master Curves'!$C$3</f>
        <v>5.2247020299999992E-5</v>
      </c>
    </row>
    <row r="15626" spans="1:4" x14ac:dyDescent="0.2">
      <c r="A15626" s="17">
        <v>4868</v>
      </c>
      <c r="B15626" s="21">
        <v>5.7467341049999999E-5</v>
      </c>
      <c r="C15626" s="22">
        <f>A15626/'Shift Factors and Master Curves'!$B$3</f>
        <v>4868</v>
      </c>
      <c r="D15626" s="21">
        <f>B15626/'Shift Factors and Master Curves'!$C$3</f>
        <v>5.224303731818181E-5</v>
      </c>
    </row>
    <row r="15627" spans="1:4" x14ac:dyDescent="0.2">
      <c r="A15627" s="17">
        <v>4869</v>
      </c>
      <c r="B15627" s="21">
        <v>5.7545911390000001E-5</v>
      </c>
      <c r="C15627" s="22">
        <f>A15627/'Shift Factors and Master Curves'!$B$3</f>
        <v>4869</v>
      </c>
      <c r="D15627" s="21">
        <f>B15627/'Shift Factors and Master Curves'!$C$3</f>
        <v>5.2314464899999995E-5</v>
      </c>
    </row>
    <row r="15628" spans="1:4" x14ac:dyDescent="0.2">
      <c r="A15628" s="17">
        <v>4869</v>
      </c>
      <c r="B15628" s="21">
        <v>5.7617970130000002E-5</v>
      </c>
      <c r="C15628" s="22">
        <f>A15628/'Shift Factors and Master Curves'!$B$3</f>
        <v>4869</v>
      </c>
      <c r="D15628" s="21">
        <f>B15628/'Shift Factors and Master Curves'!$C$3</f>
        <v>5.2379972845454545E-5</v>
      </c>
    </row>
    <row r="15629" spans="1:4" x14ac:dyDescent="0.2">
      <c r="A15629" s="17">
        <v>4870</v>
      </c>
      <c r="B15629" s="21">
        <v>5.7611500129999997E-5</v>
      </c>
      <c r="C15629" s="22">
        <f>A15629/'Shift Factors and Master Curves'!$B$3</f>
        <v>4870</v>
      </c>
      <c r="D15629" s="21">
        <f>B15629/'Shift Factors and Master Curves'!$C$3</f>
        <v>5.2374091027272719E-5</v>
      </c>
    </row>
    <row r="15630" spans="1:4" x14ac:dyDescent="0.2">
      <c r="A15630" s="17">
        <v>4871</v>
      </c>
      <c r="B15630" s="21">
        <v>5.7615872250000001E-5</v>
      </c>
      <c r="C15630" s="22">
        <f>A15630/'Shift Factors and Master Curves'!$B$3</f>
        <v>4871</v>
      </c>
      <c r="D15630" s="21">
        <f>B15630/'Shift Factors and Master Curves'!$C$3</f>
        <v>5.2378065681818178E-5</v>
      </c>
    </row>
    <row r="15631" spans="1:4" x14ac:dyDescent="0.2">
      <c r="A15631" s="17">
        <v>4871</v>
      </c>
      <c r="B15631" s="21">
        <v>5.7620116969999998E-5</v>
      </c>
      <c r="C15631" s="22">
        <f>A15631/'Shift Factors and Master Curves'!$B$3</f>
        <v>4871</v>
      </c>
      <c r="D15631" s="21">
        <f>B15631/'Shift Factors and Master Curves'!$C$3</f>
        <v>5.2381924518181811E-5</v>
      </c>
    </row>
    <row r="15632" spans="1:4" x14ac:dyDescent="0.2">
      <c r="A15632" s="17">
        <v>4872</v>
      </c>
      <c r="B15632" s="21">
        <v>5.7644249810000003E-5</v>
      </c>
      <c r="C15632" s="22">
        <f>A15632/'Shift Factors and Master Curves'!$B$3</f>
        <v>4872</v>
      </c>
      <c r="D15632" s="21">
        <f>B15632/'Shift Factors and Master Curves'!$C$3</f>
        <v>5.2403863463636359E-5</v>
      </c>
    </row>
    <row r="15633" spans="1:4" x14ac:dyDescent="0.2">
      <c r="A15633" s="17">
        <v>4873</v>
      </c>
      <c r="B15633" s="21">
        <v>5.7640475880000001E-5</v>
      </c>
      <c r="C15633" s="22">
        <f>A15633/'Shift Factors and Master Curves'!$B$3</f>
        <v>4873</v>
      </c>
      <c r="D15633" s="21">
        <f>B15633/'Shift Factors and Master Curves'!$C$3</f>
        <v>5.2400432618181817E-5</v>
      </c>
    </row>
    <row r="15634" spans="1:4" x14ac:dyDescent="0.2">
      <c r="A15634" s="17">
        <v>4874</v>
      </c>
      <c r="B15634" s="21">
        <v>5.766690571E-5</v>
      </c>
      <c r="C15634" s="22">
        <f>A15634/'Shift Factors and Master Curves'!$B$3</f>
        <v>4874</v>
      </c>
      <c r="D15634" s="21">
        <f>B15634/'Shift Factors and Master Curves'!$C$3</f>
        <v>5.2424459736363634E-5</v>
      </c>
    </row>
    <row r="15635" spans="1:4" x14ac:dyDescent="0.2">
      <c r="A15635" s="17">
        <v>4874</v>
      </c>
      <c r="B15635" s="21">
        <v>5.7632619939999997E-5</v>
      </c>
      <c r="C15635" s="22">
        <f>A15635/'Shift Factors and Master Curves'!$B$3</f>
        <v>4874</v>
      </c>
      <c r="D15635" s="21">
        <f>B15635/'Shift Factors and Master Curves'!$C$3</f>
        <v>5.239329085454545E-5</v>
      </c>
    </row>
    <row r="15636" spans="1:4" x14ac:dyDescent="0.2">
      <c r="A15636" s="17">
        <v>4875</v>
      </c>
      <c r="B15636" s="21">
        <v>5.7607219949999999E-5</v>
      </c>
      <c r="C15636" s="22">
        <f>A15636/'Shift Factors and Master Curves'!$B$3</f>
        <v>4875</v>
      </c>
      <c r="D15636" s="21">
        <f>B15636/'Shift Factors and Master Curves'!$C$3</f>
        <v>5.237019995454545E-5</v>
      </c>
    </row>
    <row r="15637" spans="1:4" x14ac:dyDescent="0.2">
      <c r="A15637" s="17">
        <v>4876</v>
      </c>
      <c r="B15637" s="21">
        <v>5.763315112E-5</v>
      </c>
      <c r="C15637" s="22">
        <f>A15637/'Shift Factors and Master Curves'!$B$3</f>
        <v>4876</v>
      </c>
      <c r="D15637" s="21">
        <f>B15637/'Shift Factors and Master Curves'!$C$3</f>
        <v>5.239377374545454E-5</v>
      </c>
    </row>
    <row r="15638" spans="1:4" x14ac:dyDescent="0.2">
      <c r="A15638" s="17">
        <v>4876</v>
      </c>
      <c r="B15638" s="21">
        <v>5.7595987749999997E-5</v>
      </c>
      <c r="C15638" s="22">
        <f>A15638/'Shift Factors and Master Curves'!$B$3</f>
        <v>4876</v>
      </c>
      <c r="D15638" s="21">
        <f>B15638/'Shift Factors and Master Curves'!$C$3</f>
        <v>5.2359988863636359E-5</v>
      </c>
    </row>
    <row r="15639" spans="1:4" x14ac:dyDescent="0.2">
      <c r="A15639" s="17">
        <v>4877</v>
      </c>
      <c r="B15639" s="21">
        <v>5.7582990810000003E-5</v>
      </c>
      <c r="C15639" s="22">
        <f>A15639/'Shift Factors and Master Curves'!$B$3</f>
        <v>4877</v>
      </c>
      <c r="D15639" s="21">
        <f>B15639/'Shift Factors and Master Curves'!$C$3</f>
        <v>5.2348173463636359E-5</v>
      </c>
    </row>
    <row r="15640" spans="1:4" x14ac:dyDescent="0.2">
      <c r="A15640" s="17">
        <v>4878</v>
      </c>
      <c r="B15640" s="21">
        <v>5.7641500740000001E-5</v>
      </c>
      <c r="C15640" s="22">
        <f>A15640/'Shift Factors and Master Curves'!$B$3</f>
        <v>4878</v>
      </c>
      <c r="D15640" s="21">
        <f>B15640/'Shift Factors and Master Curves'!$C$3</f>
        <v>5.2401364309090906E-5</v>
      </c>
    </row>
    <row r="15641" spans="1:4" x14ac:dyDescent="0.2">
      <c r="A15641" s="17">
        <v>4879</v>
      </c>
      <c r="B15641" s="21">
        <v>5.7669225809999998E-5</v>
      </c>
      <c r="C15641" s="22">
        <f>A15641/'Shift Factors and Master Curves'!$B$3</f>
        <v>4879</v>
      </c>
      <c r="D15641" s="21">
        <f>B15641/'Shift Factors and Master Curves'!$C$3</f>
        <v>5.2426568918181814E-5</v>
      </c>
    </row>
    <row r="15642" spans="1:4" x14ac:dyDescent="0.2">
      <c r="A15642" s="17">
        <v>4879</v>
      </c>
      <c r="B15642" s="21">
        <v>5.762205358E-5</v>
      </c>
      <c r="C15642" s="22">
        <f>A15642/'Shift Factors and Master Curves'!$B$3</f>
        <v>4879</v>
      </c>
      <c r="D15642" s="21">
        <f>B15642/'Shift Factors and Master Curves'!$C$3</f>
        <v>5.2383685072727269E-5</v>
      </c>
    </row>
    <row r="15643" spans="1:4" x14ac:dyDescent="0.2">
      <c r="A15643" s="17">
        <v>4880</v>
      </c>
      <c r="B15643" s="21">
        <v>5.7627527770000001E-5</v>
      </c>
      <c r="C15643" s="22">
        <f>A15643/'Shift Factors and Master Curves'!$B$3</f>
        <v>4880</v>
      </c>
      <c r="D15643" s="21">
        <f>B15643/'Shift Factors and Master Curves'!$C$3</f>
        <v>5.2388661609090905E-5</v>
      </c>
    </row>
    <row r="15644" spans="1:4" x14ac:dyDescent="0.2">
      <c r="A15644" s="17">
        <v>4881</v>
      </c>
      <c r="B15644" s="21">
        <v>5.7672170200000001E-5</v>
      </c>
      <c r="C15644" s="22">
        <f>A15644/'Shift Factors and Master Curves'!$B$3</f>
        <v>4881</v>
      </c>
      <c r="D15644" s="21">
        <f>B15644/'Shift Factors and Master Curves'!$C$3</f>
        <v>5.2429245636363635E-5</v>
      </c>
    </row>
    <row r="15645" spans="1:4" x14ac:dyDescent="0.2">
      <c r="A15645" s="17">
        <v>4881</v>
      </c>
      <c r="B15645" s="21">
        <v>5.7722018639999999E-5</v>
      </c>
      <c r="C15645" s="22">
        <f>A15645/'Shift Factors and Master Curves'!$B$3</f>
        <v>4881</v>
      </c>
      <c r="D15645" s="21">
        <f>B15645/'Shift Factors and Master Curves'!$C$3</f>
        <v>5.2474562399999996E-5</v>
      </c>
    </row>
    <row r="15646" spans="1:4" x14ac:dyDescent="0.2">
      <c r="A15646" s="17">
        <v>4882</v>
      </c>
      <c r="B15646" s="21">
        <v>5.7892136039999999E-5</v>
      </c>
      <c r="C15646" s="22">
        <f>A15646/'Shift Factors and Master Curves'!$B$3</f>
        <v>4882</v>
      </c>
      <c r="D15646" s="21">
        <f>B15646/'Shift Factors and Master Curves'!$C$3</f>
        <v>5.2629214581818176E-5</v>
      </c>
    </row>
    <row r="15647" spans="1:4" x14ac:dyDescent="0.2">
      <c r="A15647" s="17">
        <v>4883</v>
      </c>
      <c r="B15647" s="21">
        <v>5.7885585379999999E-5</v>
      </c>
      <c r="C15647" s="22">
        <f>A15647/'Shift Factors and Master Curves'!$B$3</f>
        <v>4883</v>
      </c>
      <c r="D15647" s="21">
        <f>B15647/'Shift Factors and Master Curves'!$C$3</f>
        <v>5.2623259436363628E-5</v>
      </c>
    </row>
    <row r="15648" spans="1:4" x14ac:dyDescent="0.2">
      <c r="A15648" s="17">
        <v>4883</v>
      </c>
      <c r="B15648" s="21">
        <v>5.7883541700000002E-5</v>
      </c>
      <c r="C15648" s="22">
        <f>A15648/'Shift Factors and Master Curves'!$B$3</f>
        <v>4883</v>
      </c>
      <c r="D15648" s="21">
        <f>B15648/'Shift Factors and Master Curves'!$C$3</f>
        <v>5.2621401545454544E-5</v>
      </c>
    </row>
    <row r="15649" spans="1:4" x14ac:dyDescent="0.2">
      <c r="A15649" s="17">
        <v>4884</v>
      </c>
      <c r="B15649" s="21">
        <v>5.7937970949999998E-5</v>
      </c>
      <c r="C15649" s="22">
        <f>A15649/'Shift Factors and Master Curves'!$B$3</f>
        <v>4884</v>
      </c>
      <c r="D15649" s="21">
        <f>B15649/'Shift Factors and Master Curves'!$C$3</f>
        <v>5.2670882681818176E-5</v>
      </c>
    </row>
    <row r="15650" spans="1:4" x14ac:dyDescent="0.2">
      <c r="A15650" s="17">
        <v>4885</v>
      </c>
      <c r="B15650" s="21">
        <v>5.78864005E-5</v>
      </c>
      <c r="C15650" s="22">
        <f>A15650/'Shift Factors and Master Curves'!$B$3</f>
        <v>4885</v>
      </c>
      <c r="D15650" s="21">
        <f>B15650/'Shift Factors and Master Curves'!$C$3</f>
        <v>5.2624000454545448E-5</v>
      </c>
    </row>
    <row r="15651" spans="1:4" x14ac:dyDescent="0.2">
      <c r="A15651" s="17">
        <v>4886</v>
      </c>
      <c r="B15651" s="21">
        <v>5.7912596289999999E-5</v>
      </c>
      <c r="C15651" s="22">
        <f>A15651/'Shift Factors and Master Curves'!$B$3</f>
        <v>4886</v>
      </c>
      <c r="D15651" s="21">
        <f>B15651/'Shift Factors and Master Curves'!$C$3</f>
        <v>5.2647814809090905E-5</v>
      </c>
    </row>
    <row r="15652" spans="1:4" x14ac:dyDescent="0.2">
      <c r="A15652" s="17">
        <v>4886</v>
      </c>
      <c r="B15652" s="21">
        <v>5.7859560239999997E-5</v>
      </c>
      <c r="C15652" s="22">
        <f>A15652/'Shift Factors and Master Curves'!$B$3</f>
        <v>4886</v>
      </c>
      <c r="D15652" s="21">
        <f>B15652/'Shift Factors and Master Curves'!$C$3</f>
        <v>5.2599600218181813E-5</v>
      </c>
    </row>
    <row r="15653" spans="1:4" x14ac:dyDescent="0.2">
      <c r="A15653" s="17">
        <v>4887</v>
      </c>
      <c r="B15653" s="21">
        <v>5.7869139379999998E-5</v>
      </c>
      <c r="C15653" s="22">
        <f>A15653/'Shift Factors and Master Curves'!$B$3</f>
        <v>4887</v>
      </c>
      <c r="D15653" s="21">
        <f>B15653/'Shift Factors and Master Curves'!$C$3</f>
        <v>5.2608308527272722E-5</v>
      </c>
    </row>
    <row r="15654" spans="1:4" x14ac:dyDescent="0.2">
      <c r="A15654" s="17">
        <v>4888</v>
      </c>
      <c r="B15654" s="21">
        <v>5.784703901E-5</v>
      </c>
      <c r="C15654" s="22">
        <f>A15654/'Shift Factors and Master Curves'!$B$3</f>
        <v>4888</v>
      </c>
      <c r="D15654" s="21">
        <f>B15654/'Shift Factors and Master Curves'!$C$3</f>
        <v>5.2588217281818181E-5</v>
      </c>
    </row>
    <row r="15655" spans="1:4" x14ac:dyDescent="0.2">
      <c r="A15655" s="17">
        <v>4888</v>
      </c>
      <c r="B15655" s="21">
        <v>5.7801126699999997E-5</v>
      </c>
      <c r="C15655" s="22">
        <f>A15655/'Shift Factors and Master Curves'!$B$3</f>
        <v>4888</v>
      </c>
      <c r="D15655" s="21">
        <f>B15655/'Shift Factors and Master Curves'!$C$3</f>
        <v>5.2546478818181808E-5</v>
      </c>
    </row>
    <row r="15656" spans="1:4" x14ac:dyDescent="0.2">
      <c r="A15656" s="17">
        <v>4889</v>
      </c>
      <c r="B15656" s="21">
        <v>5.7776235110000001E-5</v>
      </c>
      <c r="C15656" s="22">
        <f>A15656/'Shift Factors and Master Curves'!$B$3</f>
        <v>4889</v>
      </c>
      <c r="D15656" s="21">
        <f>B15656/'Shift Factors and Master Curves'!$C$3</f>
        <v>5.2523850099999995E-5</v>
      </c>
    </row>
    <row r="15657" spans="1:4" x14ac:dyDescent="0.2">
      <c r="A15657" s="17">
        <v>4890</v>
      </c>
      <c r="B15657" s="21">
        <v>5.7751931569999997E-5</v>
      </c>
      <c r="C15657" s="22">
        <f>A15657/'Shift Factors and Master Curves'!$B$3</f>
        <v>4890</v>
      </c>
      <c r="D15657" s="21">
        <f>B15657/'Shift Factors and Master Curves'!$C$3</f>
        <v>5.2501755972727266E-5</v>
      </c>
    </row>
    <row r="15658" spans="1:4" x14ac:dyDescent="0.2">
      <c r="A15658" s="17">
        <v>4891</v>
      </c>
      <c r="B15658" s="21">
        <v>5.7771784920000002E-5</v>
      </c>
      <c r="C15658" s="22">
        <f>A15658/'Shift Factors and Master Curves'!$B$3</f>
        <v>4891</v>
      </c>
      <c r="D15658" s="21">
        <f>B15658/'Shift Factors and Master Curves'!$C$3</f>
        <v>5.2519804472727268E-5</v>
      </c>
    </row>
    <row r="15659" spans="1:4" x14ac:dyDescent="0.2">
      <c r="A15659" s="17">
        <v>4891</v>
      </c>
      <c r="B15659" s="21">
        <v>5.7762279650000002E-5</v>
      </c>
      <c r="C15659" s="22">
        <f>A15659/'Shift Factors and Master Curves'!$B$3</f>
        <v>4891</v>
      </c>
      <c r="D15659" s="21">
        <f>B15659/'Shift Factors and Master Curves'!$C$3</f>
        <v>5.2511163318181813E-5</v>
      </c>
    </row>
    <row r="15660" spans="1:4" x14ac:dyDescent="0.2">
      <c r="A15660" s="17">
        <v>4892</v>
      </c>
      <c r="B15660" s="21">
        <v>5.7713804349999998E-5</v>
      </c>
      <c r="C15660" s="22">
        <f>A15660/'Shift Factors and Master Curves'!$B$3</f>
        <v>4892</v>
      </c>
      <c r="D15660" s="21">
        <f>B15660/'Shift Factors and Master Curves'!$C$3</f>
        <v>5.246709486363636E-5</v>
      </c>
    </row>
    <row r="15661" spans="1:4" x14ac:dyDescent="0.2">
      <c r="A15661" s="17">
        <v>4893</v>
      </c>
      <c r="B15661" s="21">
        <v>5.7697730440000003E-5</v>
      </c>
      <c r="C15661" s="22">
        <f>A15661/'Shift Factors and Master Curves'!$B$3</f>
        <v>4893</v>
      </c>
      <c r="D15661" s="21">
        <f>B15661/'Shift Factors and Master Curves'!$C$3</f>
        <v>5.2452482218181813E-5</v>
      </c>
    </row>
    <row r="15662" spans="1:4" x14ac:dyDescent="0.2">
      <c r="A15662" s="17">
        <v>4893</v>
      </c>
      <c r="B15662" s="21">
        <v>5.770376458E-5</v>
      </c>
      <c r="C15662" s="22">
        <f>A15662/'Shift Factors and Master Curves'!$B$3</f>
        <v>4893</v>
      </c>
      <c r="D15662" s="21">
        <f>B15662/'Shift Factors and Master Curves'!$C$3</f>
        <v>5.2457967799999994E-5</v>
      </c>
    </row>
    <row r="15663" spans="1:4" x14ac:dyDescent="0.2">
      <c r="A15663" s="17">
        <v>4894</v>
      </c>
      <c r="B15663" s="21">
        <v>5.7816571940000003E-5</v>
      </c>
      <c r="C15663" s="22">
        <f>A15663/'Shift Factors and Master Curves'!$B$3</f>
        <v>4894</v>
      </c>
      <c r="D15663" s="21">
        <f>B15663/'Shift Factors and Master Curves'!$C$3</f>
        <v>5.2560519945454542E-5</v>
      </c>
    </row>
    <row r="15664" spans="1:4" x14ac:dyDescent="0.2">
      <c r="A15664" s="17">
        <v>4895</v>
      </c>
      <c r="B15664" s="21">
        <v>5.7770675140000002E-5</v>
      </c>
      <c r="C15664" s="22">
        <f>A15664/'Shift Factors and Master Curves'!$B$3</f>
        <v>4895</v>
      </c>
      <c r="D15664" s="21">
        <f>B15664/'Shift Factors and Master Curves'!$C$3</f>
        <v>5.2518795581818179E-5</v>
      </c>
    </row>
    <row r="15665" spans="1:4" x14ac:dyDescent="0.2">
      <c r="A15665" s="17">
        <v>4896</v>
      </c>
      <c r="B15665" s="21">
        <v>5.7712912190000001E-5</v>
      </c>
      <c r="C15665" s="22">
        <f>A15665/'Shift Factors and Master Curves'!$B$3</f>
        <v>4896</v>
      </c>
      <c r="D15665" s="21">
        <f>B15665/'Shift Factors and Master Curves'!$C$3</f>
        <v>5.2466283809090902E-5</v>
      </c>
    </row>
    <row r="15666" spans="1:4" x14ac:dyDescent="0.2">
      <c r="A15666" s="17">
        <v>4896</v>
      </c>
      <c r="B15666" s="21">
        <v>5.772130074E-5</v>
      </c>
      <c r="C15666" s="22">
        <f>A15666/'Shift Factors and Master Curves'!$B$3</f>
        <v>4896</v>
      </c>
      <c r="D15666" s="21">
        <f>B15666/'Shift Factors and Master Curves'!$C$3</f>
        <v>5.2473909763636357E-5</v>
      </c>
    </row>
    <row r="15667" spans="1:4" x14ac:dyDescent="0.2">
      <c r="A15667" s="17">
        <v>4897</v>
      </c>
      <c r="B15667" s="21">
        <v>5.7759923039999998E-5</v>
      </c>
      <c r="C15667" s="22">
        <f>A15667/'Shift Factors and Master Curves'!$B$3</f>
        <v>4897</v>
      </c>
      <c r="D15667" s="21">
        <f>B15667/'Shift Factors and Master Curves'!$C$3</f>
        <v>5.250902094545454E-5</v>
      </c>
    </row>
    <row r="15668" spans="1:4" x14ac:dyDescent="0.2">
      <c r="A15668" s="17">
        <v>4898</v>
      </c>
      <c r="B15668" s="21">
        <v>5.7862673730000001E-5</v>
      </c>
      <c r="C15668" s="22">
        <f>A15668/'Shift Factors and Master Curves'!$B$3</f>
        <v>4898</v>
      </c>
      <c r="D15668" s="21">
        <f>B15668/'Shift Factors and Master Curves'!$C$3</f>
        <v>5.260243066363636E-5</v>
      </c>
    </row>
    <row r="15669" spans="1:4" x14ac:dyDescent="0.2">
      <c r="A15669" s="17">
        <v>4898</v>
      </c>
      <c r="B15669" s="21">
        <v>5.7890649169999999E-5</v>
      </c>
      <c r="C15669" s="22">
        <f>A15669/'Shift Factors and Master Curves'!$B$3</f>
        <v>4898</v>
      </c>
      <c r="D15669" s="21">
        <f>B15669/'Shift Factors and Master Curves'!$C$3</f>
        <v>5.2627862881818179E-5</v>
      </c>
    </row>
    <row r="15670" spans="1:4" x14ac:dyDescent="0.2">
      <c r="A15670" s="17">
        <v>4899</v>
      </c>
      <c r="B15670" s="21">
        <v>5.7842209549999998E-5</v>
      </c>
      <c r="C15670" s="22">
        <f>A15670/'Shift Factors and Master Curves'!$B$3</f>
        <v>4899</v>
      </c>
      <c r="D15670" s="21">
        <f>B15670/'Shift Factors and Master Curves'!$C$3</f>
        <v>5.2583826863636359E-5</v>
      </c>
    </row>
    <row r="15671" spans="1:4" x14ac:dyDescent="0.2">
      <c r="A15671" s="17">
        <v>4900</v>
      </c>
      <c r="B15671" s="21">
        <v>5.781983814E-5</v>
      </c>
      <c r="C15671" s="22">
        <f>A15671/'Shift Factors and Master Curves'!$B$3</f>
        <v>4900</v>
      </c>
      <c r="D15671" s="21">
        <f>B15671/'Shift Factors and Master Curves'!$C$3</f>
        <v>5.2563489218181812E-5</v>
      </c>
    </row>
    <row r="15672" spans="1:4" x14ac:dyDescent="0.2">
      <c r="A15672" s="17">
        <v>4901</v>
      </c>
      <c r="B15672" s="21">
        <v>5.7786494250000002E-5</v>
      </c>
      <c r="C15672" s="22">
        <f>A15672/'Shift Factors and Master Curves'!$B$3</f>
        <v>4901</v>
      </c>
      <c r="D15672" s="21">
        <f>B15672/'Shift Factors and Master Curves'!$C$3</f>
        <v>5.2533176590909091E-5</v>
      </c>
    </row>
    <row r="15673" spans="1:4" x14ac:dyDescent="0.2">
      <c r="A15673" s="17">
        <v>4901</v>
      </c>
      <c r="B15673" s="21">
        <v>5.7783936870000001E-5</v>
      </c>
      <c r="C15673" s="22">
        <f>A15673/'Shift Factors and Master Curves'!$B$3</f>
        <v>4901</v>
      </c>
      <c r="D15673" s="21">
        <f>B15673/'Shift Factors and Master Curves'!$C$3</f>
        <v>5.2530851699999996E-5</v>
      </c>
    </row>
    <row r="15674" spans="1:4" x14ac:dyDescent="0.2">
      <c r="A15674" s="17">
        <v>4902</v>
      </c>
      <c r="B15674" s="21">
        <v>5.7782693269999998E-5</v>
      </c>
      <c r="C15674" s="22">
        <f>A15674/'Shift Factors and Master Curves'!$B$3</f>
        <v>4902</v>
      </c>
      <c r="D15674" s="21">
        <f>B15674/'Shift Factors and Master Curves'!$C$3</f>
        <v>5.2529721154545448E-5</v>
      </c>
    </row>
    <row r="15675" spans="1:4" x14ac:dyDescent="0.2">
      <c r="A15675" s="17">
        <v>4903</v>
      </c>
      <c r="B15675" s="21">
        <v>5.7836211250000003E-5</v>
      </c>
      <c r="C15675" s="22">
        <f>A15675/'Shift Factors and Master Curves'!$B$3</f>
        <v>4903</v>
      </c>
      <c r="D15675" s="21">
        <f>B15675/'Shift Factors and Master Curves'!$C$3</f>
        <v>5.2578373863636362E-5</v>
      </c>
    </row>
    <row r="15676" spans="1:4" x14ac:dyDescent="0.2">
      <c r="A15676" s="17">
        <v>4903</v>
      </c>
      <c r="B15676" s="21">
        <v>5.7842578789999997E-5</v>
      </c>
      <c r="C15676" s="22">
        <f>A15676/'Shift Factors and Master Curves'!$B$3</f>
        <v>4903</v>
      </c>
      <c r="D15676" s="21">
        <f>B15676/'Shift Factors and Master Curves'!$C$3</f>
        <v>5.258416253636363E-5</v>
      </c>
    </row>
    <row r="15677" spans="1:4" x14ac:dyDescent="0.2">
      <c r="A15677" s="17">
        <v>4904</v>
      </c>
      <c r="B15677" s="21">
        <v>5.7843283829999998E-5</v>
      </c>
      <c r="C15677" s="22">
        <f>A15677/'Shift Factors and Master Curves'!$B$3</f>
        <v>4904</v>
      </c>
      <c r="D15677" s="21">
        <f>B15677/'Shift Factors and Master Curves'!$C$3</f>
        <v>5.2584803481818178E-5</v>
      </c>
    </row>
    <row r="15678" spans="1:4" x14ac:dyDescent="0.2">
      <c r="A15678" s="17">
        <v>4905</v>
      </c>
      <c r="B15678" s="21">
        <v>5.786553802E-5</v>
      </c>
      <c r="C15678" s="22">
        <f>A15678/'Shift Factors and Master Curves'!$B$3</f>
        <v>4905</v>
      </c>
      <c r="D15678" s="21">
        <f>B15678/'Shift Factors and Master Curves'!$C$3</f>
        <v>5.2605034563636359E-5</v>
      </c>
    </row>
    <row r="15679" spans="1:4" x14ac:dyDescent="0.2">
      <c r="A15679" s="17">
        <v>4906</v>
      </c>
      <c r="B15679" s="21">
        <v>5.7920498880000002E-5</v>
      </c>
      <c r="C15679" s="22">
        <f>A15679/'Shift Factors and Master Curves'!$B$3</f>
        <v>4906</v>
      </c>
      <c r="D15679" s="21">
        <f>B15679/'Shift Factors and Master Curves'!$C$3</f>
        <v>5.2654998981818181E-5</v>
      </c>
    </row>
    <row r="15680" spans="1:4" x14ac:dyDescent="0.2">
      <c r="A15680" s="17">
        <v>4906</v>
      </c>
      <c r="B15680" s="21">
        <v>5.7891060100000001E-5</v>
      </c>
      <c r="C15680" s="22">
        <f>A15680/'Shift Factors and Master Curves'!$B$3</f>
        <v>4906</v>
      </c>
      <c r="D15680" s="21">
        <f>B15680/'Shift Factors and Master Curves'!$C$3</f>
        <v>5.2628236454545449E-5</v>
      </c>
    </row>
    <row r="15681" spans="1:4" x14ac:dyDescent="0.2">
      <c r="A15681" s="17">
        <v>4907</v>
      </c>
      <c r="B15681" s="21">
        <v>5.7852992610000001E-5</v>
      </c>
      <c r="C15681" s="22">
        <f>A15681/'Shift Factors and Master Curves'!$B$3</f>
        <v>4907</v>
      </c>
      <c r="D15681" s="21">
        <f>B15681/'Shift Factors and Master Curves'!$C$3</f>
        <v>5.2593629645454539E-5</v>
      </c>
    </row>
    <row r="15682" spans="1:4" x14ac:dyDescent="0.2">
      <c r="A15682" s="17">
        <v>4908</v>
      </c>
      <c r="B15682" s="21">
        <v>5.7869947360000002E-5</v>
      </c>
      <c r="C15682" s="22">
        <f>A15682/'Shift Factors and Master Curves'!$B$3</f>
        <v>4908</v>
      </c>
      <c r="D15682" s="21">
        <f>B15682/'Shift Factors and Master Curves'!$C$3</f>
        <v>5.2609043054545454E-5</v>
      </c>
    </row>
    <row r="15683" spans="1:4" x14ac:dyDescent="0.2">
      <c r="A15683" s="17">
        <v>4909</v>
      </c>
      <c r="B15683" s="21">
        <v>5.7811932230000001E-5</v>
      </c>
      <c r="C15683" s="22">
        <f>A15683/'Shift Factors and Master Curves'!$B$3</f>
        <v>4909</v>
      </c>
      <c r="D15683" s="21">
        <f>B15683/'Shift Factors and Master Curves'!$C$3</f>
        <v>5.2556302027272722E-5</v>
      </c>
    </row>
    <row r="15684" spans="1:4" x14ac:dyDescent="0.2">
      <c r="A15684" s="17">
        <v>4909</v>
      </c>
      <c r="B15684" s="21">
        <v>5.7818240600000001E-5</v>
      </c>
      <c r="C15684" s="22">
        <f>A15684/'Shift Factors and Master Curves'!$B$3</f>
        <v>4909</v>
      </c>
      <c r="D15684" s="21">
        <f>B15684/'Shift Factors and Master Curves'!$C$3</f>
        <v>5.2562036909090905E-5</v>
      </c>
    </row>
    <row r="15685" spans="1:4" x14ac:dyDescent="0.2">
      <c r="A15685" s="17">
        <v>4910</v>
      </c>
      <c r="B15685" s="21">
        <v>5.782263036E-5</v>
      </c>
      <c r="C15685" s="22">
        <f>A15685/'Shift Factors and Master Curves'!$B$3</f>
        <v>4910</v>
      </c>
      <c r="D15685" s="21">
        <f>B15685/'Shift Factors and Master Curves'!$C$3</f>
        <v>5.2566027599999995E-5</v>
      </c>
    </row>
    <row r="15686" spans="1:4" x14ac:dyDescent="0.2">
      <c r="A15686" s="17">
        <v>4911</v>
      </c>
      <c r="B15686" s="21">
        <v>5.7863597940000002E-5</v>
      </c>
      <c r="C15686" s="22">
        <f>A15686/'Shift Factors and Master Curves'!$B$3</f>
        <v>4911</v>
      </c>
      <c r="D15686" s="21">
        <f>B15686/'Shift Factors and Master Curves'!$C$3</f>
        <v>5.2603270854545455E-5</v>
      </c>
    </row>
    <row r="15687" spans="1:4" x14ac:dyDescent="0.2">
      <c r="A15687" s="17">
        <v>4911</v>
      </c>
      <c r="B15687" s="21">
        <v>5.7965560319999998E-5</v>
      </c>
      <c r="C15687" s="22">
        <f>A15687/'Shift Factors and Master Curves'!$B$3</f>
        <v>4911</v>
      </c>
      <c r="D15687" s="21">
        <f>B15687/'Shift Factors and Master Curves'!$C$3</f>
        <v>5.2695963927272721E-5</v>
      </c>
    </row>
    <row r="15688" spans="1:4" x14ac:dyDescent="0.2">
      <c r="A15688" s="17">
        <v>4912</v>
      </c>
      <c r="B15688" s="21">
        <v>5.8052453640000001E-5</v>
      </c>
      <c r="C15688" s="22">
        <f>A15688/'Shift Factors and Master Curves'!$B$3</f>
        <v>4912</v>
      </c>
      <c r="D15688" s="21">
        <f>B15688/'Shift Factors and Master Curves'!$C$3</f>
        <v>5.277495785454545E-5</v>
      </c>
    </row>
    <row r="15689" spans="1:4" x14ac:dyDescent="0.2">
      <c r="A15689" s="17">
        <v>4913</v>
      </c>
      <c r="B15689" s="21">
        <v>5.8063018739999999E-5</v>
      </c>
      <c r="C15689" s="22">
        <f>A15689/'Shift Factors and Master Curves'!$B$3</f>
        <v>4913</v>
      </c>
      <c r="D15689" s="21">
        <f>B15689/'Shift Factors and Master Curves'!$C$3</f>
        <v>5.2784562490909084E-5</v>
      </c>
    </row>
    <row r="15690" spans="1:4" x14ac:dyDescent="0.2">
      <c r="A15690" s="17">
        <v>4914</v>
      </c>
      <c r="B15690" s="21">
        <v>5.8038897319999997E-5</v>
      </c>
      <c r="C15690" s="22">
        <f>A15690/'Shift Factors and Master Curves'!$B$3</f>
        <v>4914</v>
      </c>
      <c r="D15690" s="21">
        <f>B15690/'Shift Factors and Master Curves'!$C$3</f>
        <v>5.2762633927272723E-5</v>
      </c>
    </row>
    <row r="15691" spans="1:4" x14ac:dyDescent="0.2">
      <c r="A15691" s="17">
        <v>4914</v>
      </c>
      <c r="B15691" s="21">
        <v>5.7984064150000002E-5</v>
      </c>
      <c r="C15691" s="22">
        <f>A15691/'Shift Factors and Master Curves'!$B$3</f>
        <v>4914</v>
      </c>
      <c r="D15691" s="21">
        <f>B15691/'Shift Factors and Master Curves'!$C$3</f>
        <v>5.271278559090909E-5</v>
      </c>
    </row>
    <row r="15692" spans="1:4" x14ac:dyDescent="0.2">
      <c r="A15692" s="17">
        <v>4915</v>
      </c>
      <c r="B15692" s="21">
        <v>5.7981133489999998E-5</v>
      </c>
      <c r="C15692" s="22">
        <f>A15692/'Shift Factors and Master Curves'!$B$3</f>
        <v>4915</v>
      </c>
      <c r="D15692" s="21">
        <f>B15692/'Shift Factors and Master Curves'!$C$3</f>
        <v>5.2710121354545447E-5</v>
      </c>
    </row>
    <row r="15693" spans="1:4" x14ac:dyDescent="0.2">
      <c r="A15693" s="17">
        <v>4916</v>
      </c>
      <c r="B15693" s="21">
        <v>5.7901575870000001E-5</v>
      </c>
      <c r="C15693" s="22">
        <f>A15693/'Shift Factors and Master Curves'!$B$3</f>
        <v>4916</v>
      </c>
      <c r="D15693" s="21">
        <f>B15693/'Shift Factors and Master Curves'!$C$3</f>
        <v>5.2637796245454544E-5</v>
      </c>
    </row>
    <row r="15694" spans="1:4" x14ac:dyDescent="0.2">
      <c r="A15694" s="17">
        <v>4916</v>
      </c>
      <c r="B15694" s="21">
        <v>5.7874549940000001E-5</v>
      </c>
      <c r="C15694" s="22">
        <f>A15694/'Shift Factors and Master Curves'!$B$3</f>
        <v>4916</v>
      </c>
      <c r="D15694" s="21">
        <f>B15694/'Shift Factors and Master Curves'!$C$3</f>
        <v>5.2613227218181816E-5</v>
      </c>
    </row>
    <row r="15695" spans="1:4" x14ac:dyDescent="0.2">
      <c r="A15695" s="17">
        <v>4917</v>
      </c>
      <c r="B15695" s="21">
        <v>5.79236592E-5</v>
      </c>
      <c r="C15695" s="22">
        <f>A15695/'Shift Factors and Master Curves'!$B$3</f>
        <v>4917</v>
      </c>
      <c r="D15695" s="21">
        <f>B15695/'Shift Factors and Master Curves'!$C$3</f>
        <v>5.2657871999999993E-5</v>
      </c>
    </row>
    <row r="15696" spans="1:4" x14ac:dyDescent="0.2">
      <c r="A15696" s="17">
        <v>4918</v>
      </c>
      <c r="B15696" s="21">
        <v>5.794537139E-5</v>
      </c>
      <c r="C15696" s="22">
        <f>A15696/'Shift Factors and Master Curves'!$B$3</f>
        <v>4918</v>
      </c>
      <c r="D15696" s="21">
        <f>B15696/'Shift Factors and Master Curves'!$C$3</f>
        <v>5.2677610354545453E-5</v>
      </c>
    </row>
    <row r="15697" spans="1:4" x14ac:dyDescent="0.2">
      <c r="A15697" s="17">
        <v>4919</v>
      </c>
      <c r="B15697" s="21">
        <v>5.7949380460000002E-5</v>
      </c>
      <c r="C15697" s="22">
        <f>A15697/'Shift Factors and Master Curves'!$B$3</f>
        <v>4919</v>
      </c>
      <c r="D15697" s="21">
        <f>B15697/'Shift Factors and Master Curves'!$C$3</f>
        <v>5.2681254963636364E-5</v>
      </c>
    </row>
    <row r="15698" spans="1:4" x14ac:dyDescent="0.2">
      <c r="A15698" s="17">
        <v>4919</v>
      </c>
      <c r="B15698" s="21">
        <v>5.7905353579999998E-5</v>
      </c>
      <c r="C15698" s="22">
        <f>A15698/'Shift Factors and Master Curves'!$B$3</f>
        <v>4919</v>
      </c>
      <c r="D15698" s="21">
        <f>B15698/'Shift Factors and Master Curves'!$C$3</f>
        <v>5.264123052727272E-5</v>
      </c>
    </row>
    <row r="15699" spans="1:4" x14ac:dyDescent="0.2">
      <c r="A15699" s="17">
        <v>4920</v>
      </c>
      <c r="B15699" s="21">
        <v>5.7896176169999998E-5</v>
      </c>
      <c r="C15699" s="22">
        <f>A15699/'Shift Factors and Master Curves'!$B$3</f>
        <v>4920</v>
      </c>
      <c r="D15699" s="21">
        <f>B15699/'Shift Factors and Master Curves'!$C$3</f>
        <v>5.2632887427272719E-5</v>
      </c>
    </row>
    <row r="15700" spans="1:4" x14ac:dyDescent="0.2">
      <c r="A15700" s="17">
        <v>4921</v>
      </c>
      <c r="B15700" s="21">
        <v>5.7843166800000002E-5</v>
      </c>
      <c r="C15700" s="22">
        <f>A15700/'Shift Factors and Master Curves'!$B$3</f>
        <v>4921</v>
      </c>
      <c r="D15700" s="21">
        <f>B15700/'Shift Factors and Master Curves'!$C$3</f>
        <v>5.2584697090909088E-5</v>
      </c>
    </row>
    <row r="15701" spans="1:4" x14ac:dyDescent="0.2">
      <c r="A15701" s="17">
        <v>4921</v>
      </c>
      <c r="B15701" s="21">
        <v>5.7931218340000002E-5</v>
      </c>
      <c r="C15701" s="22">
        <f>A15701/'Shift Factors and Master Curves'!$B$3</f>
        <v>4921</v>
      </c>
      <c r="D15701" s="21">
        <f>B15701/'Shift Factors and Master Curves'!$C$3</f>
        <v>5.2664743945454545E-5</v>
      </c>
    </row>
    <row r="15702" spans="1:4" x14ac:dyDescent="0.2">
      <c r="A15702" s="17">
        <v>4922</v>
      </c>
      <c r="B15702" s="21">
        <v>5.785342146E-5</v>
      </c>
      <c r="C15702" s="22">
        <f>A15702/'Shift Factors and Master Curves'!$B$3</f>
        <v>4922</v>
      </c>
      <c r="D15702" s="21">
        <f>B15702/'Shift Factors and Master Curves'!$C$3</f>
        <v>5.2594019509090908E-5</v>
      </c>
    </row>
    <row r="15703" spans="1:4" x14ac:dyDescent="0.2">
      <c r="A15703" s="17">
        <v>4923</v>
      </c>
      <c r="B15703" s="21">
        <v>5.7930453060000001E-5</v>
      </c>
      <c r="C15703" s="22">
        <f>A15703/'Shift Factors and Master Curves'!$B$3</f>
        <v>4923</v>
      </c>
      <c r="D15703" s="21">
        <f>B15703/'Shift Factors and Master Curves'!$C$3</f>
        <v>5.266404823636363E-5</v>
      </c>
    </row>
    <row r="15704" spans="1:4" x14ac:dyDescent="0.2">
      <c r="A15704" s="17">
        <v>4924</v>
      </c>
      <c r="B15704" s="21">
        <v>5.8110919640000001E-5</v>
      </c>
      <c r="C15704" s="22">
        <f>A15704/'Shift Factors and Master Curves'!$B$3</f>
        <v>4924</v>
      </c>
      <c r="D15704" s="21">
        <f>B15704/'Shift Factors and Master Curves'!$C$3</f>
        <v>5.2828108763636359E-5</v>
      </c>
    </row>
    <row r="15705" spans="1:4" x14ac:dyDescent="0.2">
      <c r="A15705" s="17">
        <v>4924</v>
      </c>
      <c r="B15705" s="21">
        <v>5.8282855510000002E-5</v>
      </c>
      <c r="C15705" s="22">
        <f>A15705/'Shift Factors and Master Curves'!$B$3</f>
        <v>4924</v>
      </c>
      <c r="D15705" s="21">
        <f>B15705/'Shift Factors and Master Curves'!$C$3</f>
        <v>5.2984414099999997E-5</v>
      </c>
    </row>
    <row r="15706" spans="1:4" x14ac:dyDescent="0.2">
      <c r="A15706" s="17">
        <v>4925</v>
      </c>
      <c r="B15706" s="21">
        <v>5.832066033E-5</v>
      </c>
      <c r="C15706" s="22">
        <f>A15706/'Shift Factors and Master Curves'!$B$3</f>
        <v>4925</v>
      </c>
      <c r="D15706" s="21">
        <f>B15706/'Shift Factors and Master Curves'!$C$3</f>
        <v>5.3018782118181817E-5</v>
      </c>
    </row>
    <row r="15707" spans="1:4" x14ac:dyDescent="0.2">
      <c r="A15707" s="17">
        <v>4926</v>
      </c>
      <c r="B15707" s="21">
        <v>5.817740174E-5</v>
      </c>
      <c r="C15707" s="22">
        <f>A15707/'Shift Factors and Master Curves'!$B$3</f>
        <v>4926</v>
      </c>
      <c r="D15707" s="21">
        <f>B15707/'Shift Factors and Master Curves'!$C$3</f>
        <v>5.2888547036363635E-5</v>
      </c>
    </row>
    <row r="15708" spans="1:4" x14ac:dyDescent="0.2">
      <c r="A15708" s="17">
        <v>4926</v>
      </c>
      <c r="B15708" s="21">
        <v>5.8108160790000001E-5</v>
      </c>
      <c r="C15708" s="22">
        <f>A15708/'Shift Factors and Master Curves'!$B$3</f>
        <v>4926</v>
      </c>
      <c r="D15708" s="21">
        <f>B15708/'Shift Factors and Master Curves'!$C$3</f>
        <v>5.2825600718181812E-5</v>
      </c>
    </row>
    <row r="15709" spans="1:4" x14ac:dyDescent="0.2">
      <c r="A15709" s="17">
        <v>4927</v>
      </c>
      <c r="B15709" s="21">
        <v>5.8122333829999997E-5</v>
      </c>
      <c r="C15709" s="22">
        <f>A15709/'Shift Factors and Master Curves'!$B$3</f>
        <v>4927</v>
      </c>
      <c r="D15709" s="21">
        <f>B15709/'Shift Factors and Master Curves'!$C$3</f>
        <v>5.2838485299999993E-5</v>
      </c>
    </row>
    <row r="15710" spans="1:4" x14ac:dyDescent="0.2">
      <c r="A15710" s="17">
        <v>4928</v>
      </c>
      <c r="B15710" s="21">
        <v>5.807938522E-5</v>
      </c>
      <c r="C15710" s="22">
        <f>A15710/'Shift Factors and Master Curves'!$B$3</f>
        <v>4928</v>
      </c>
      <c r="D15710" s="21">
        <f>B15710/'Shift Factors and Master Curves'!$C$3</f>
        <v>5.2799441109090905E-5</v>
      </c>
    </row>
    <row r="15711" spans="1:4" x14ac:dyDescent="0.2">
      <c r="A15711" s="17">
        <v>4929</v>
      </c>
      <c r="B15711" s="21">
        <v>5.8097265599999997E-5</v>
      </c>
      <c r="C15711" s="22">
        <f>A15711/'Shift Factors and Master Curves'!$B$3</f>
        <v>4929</v>
      </c>
      <c r="D15711" s="21">
        <f>B15711/'Shift Factors and Master Curves'!$C$3</f>
        <v>5.2815695999999992E-5</v>
      </c>
    </row>
    <row r="15712" spans="1:4" x14ac:dyDescent="0.2">
      <c r="A15712" s="17">
        <v>4929</v>
      </c>
      <c r="B15712" s="21">
        <v>5.8130617150000003E-5</v>
      </c>
      <c r="C15712" s="22">
        <f>A15712/'Shift Factors and Master Curves'!$B$3</f>
        <v>4929</v>
      </c>
      <c r="D15712" s="21">
        <f>B15712/'Shift Factors and Master Curves'!$C$3</f>
        <v>5.2846015590909086E-5</v>
      </c>
    </row>
    <row r="15713" spans="1:4" x14ac:dyDescent="0.2">
      <c r="A15713" s="17">
        <v>4930</v>
      </c>
      <c r="B15713" s="21">
        <v>5.8112158789999997E-5</v>
      </c>
      <c r="C15713" s="22">
        <f>A15713/'Shift Factors and Master Curves'!$B$3</f>
        <v>4930</v>
      </c>
      <c r="D15713" s="21">
        <f>B15713/'Shift Factors and Master Curves'!$C$3</f>
        <v>5.2829235263636357E-5</v>
      </c>
    </row>
    <row r="15714" spans="1:4" x14ac:dyDescent="0.2">
      <c r="A15714" s="17">
        <v>4931</v>
      </c>
      <c r="B15714" s="21">
        <v>5.8081975659999997E-5</v>
      </c>
      <c r="C15714" s="22">
        <f>A15714/'Shift Factors and Master Curves'!$B$3</f>
        <v>4931</v>
      </c>
      <c r="D15714" s="21">
        <f>B15714/'Shift Factors and Master Curves'!$C$3</f>
        <v>5.2801796054545448E-5</v>
      </c>
    </row>
    <row r="15715" spans="1:4" x14ac:dyDescent="0.2">
      <c r="A15715" s="17">
        <v>4931</v>
      </c>
      <c r="B15715" s="21">
        <v>5.8094241670000001E-5</v>
      </c>
      <c r="C15715" s="22">
        <f>A15715/'Shift Factors and Master Curves'!$B$3</f>
        <v>4931</v>
      </c>
      <c r="D15715" s="21">
        <f>B15715/'Shift Factors and Master Curves'!$C$3</f>
        <v>5.2812946972727266E-5</v>
      </c>
    </row>
    <row r="15716" spans="1:4" x14ac:dyDescent="0.2">
      <c r="A15716" s="17">
        <v>4932</v>
      </c>
      <c r="B15716" s="21">
        <v>5.8150569030000003E-5</v>
      </c>
      <c r="C15716" s="22">
        <f>A15716/'Shift Factors and Master Curves'!$B$3</f>
        <v>4932</v>
      </c>
      <c r="D15716" s="21">
        <f>B15716/'Shift Factors and Master Curves'!$C$3</f>
        <v>5.2864153663636361E-5</v>
      </c>
    </row>
    <row r="15717" spans="1:4" x14ac:dyDescent="0.2">
      <c r="A15717" s="17">
        <v>4933</v>
      </c>
      <c r="B15717" s="21">
        <v>5.8110377049999998E-5</v>
      </c>
      <c r="C15717" s="22">
        <f>A15717/'Shift Factors and Master Curves'!$B$3</f>
        <v>4933</v>
      </c>
      <c r="D15717" s="21">
        <f>B15717/'Shift Factors and Master Curves'!$C$3</f>
        <v>5.2827615499999995E-5</v>
      </c>
    </row>
    <row r="15718" spans="1:4" x14ac:dyDescent="0.2">
      <c r="A15718" s="17">
        <v>4934</v>
      </c>
      <c r="B15718" s="21">
        <v>5.8084439829999998E-5</v>
      </c>
      <c r="C15718" s="22">
        <f>A15718/'Shift Factors and Master Curves'!$B$3</f>
        <v>4934</v>
      </c>
      <c r="D15718" s="21">
        <f>B15718/'Shift Factors and Master Curves'!$C$3</f>
        <v>5.2804036209090906E-5</v>
      </c>
    </row>
    <row r="15719" spans="1:4" x14ac:dyDescent="0.2">
      <c r="A15719" s="17">
        <v>4934</v>
      </c>
      <c r="B15719" s="21">
        <v>5.8052739119999999E-5</v>
      </c>
      <c r="C15719" s="22">
        <f>A15719/'Shift Factors and Master Curves'!$B$3</f>
        <v>4934</v>
      </c>
      <c r="D15719" s="21">
        <f>B15719/'Shift Factors and Master Curves'!$C$3</f>
        <v>5.2775217381818176E-5</v>
      </c>
    </row>
    <row r="15720" spans="1:4" x14ac:dyDescent="0.2">
      <c r="A15720" s="17">
        <v>4935</v>
      </c>
      <c r="B15720" s="21">
        <v>5.8064897810000002E-5</v>
      </c>
      <c r="C15720" s="22">
        <f>A15720/'Shift Factors and Master Curves'!$B$3</f>
        <v>4935</v>
      </c>
      <c r="D15720" s="21">
        <f>B15720/'Shift Factors and Master Curves'!$C$3</f>
        <v>5.2786270736363632E-5</v>
      </c>
    </row>
    <row r="15721" spans="1:4" x14ac:dyDescent="0.2">
      <c r="A15721" s="17">
        <v>4936</v>
      </c>
      <c r="B15721" s="21">
        <v>5.8062641470000003E-5</v>
      </c>
      <c r="C15721" s="22">
        <f>A15721/'Shift Factors and Master Curves'!$B$3</f>
        <v>4936</v>
      </c>
      <c r="D15721" s="21">
        <f>B15721/'Shift Factors and Master Curves'!$C$3</f>
        <v>5.2784219518181818E-5</v>
      </c>
    </row>
    <row r="15722" spans="1:4" x14ac:dyDescent="0.2">
      <c r="A15722" s="17">
        <v>4937</v>
      </c>
      <c r="B15722" s="21">
        <v>5.8080949820000001E-5</v>
      </c>
      <c r="C15722" s="22">
        <f>A15722/'Shift Factors and Master Curves'!$B$3</f>
        <v>4937</v>
      </c>
      <c r="D15722" s="21">
        <f>B15722/'Shift Factors and Master Curves'!$C$3</f>
        <v>5.2800863472727268E-5</v>
      </c>
    </row>
    <row r="15723" spans="1:4" x14ac:dyDescent="0.2">
      <c r="A15723" s="17">
        <v>4937</v>
      </c>
      <c r="B15723" s="21">
        <v>5.805593269E-5</v>
      </c>
      <c r="C15723" s="22">
        <f>A15723/'Shift Factors and Master Curves'!$B$3</f>
        <v>4937</v>
      </c>
      <c r="D15723" s="21">
        <f>B15723/'Shift Factors and Master Curves'!$C$3</f>
        <v>5.2778120627272726E-5</v>
      </c>
    </row>
    <row r="15724" spans="1:4" x14ac:dyDescent="0.2">
      <c r="A15724" s="17">
        <v>4938</v>
      </c>
      <c r="B15724" s="21">
        <v>5.8079587619999999E-5</v>
      </c>
      <c r="C15724" s="22">
        <f>A15724/'Shift Factors and Master Curves'!$B$3</f>
        <v>4938</v>
      </c>
      <c r="D15724" s="21">
        <f>B15724/'Shift Factors and Master Curves'!$C$3</f>
        <v>5.2799625109090902E-5</v>
      </c>
    </row>
    <row r="15725" spans="1:4" x14ac:dyDescent="0.2">
      <c r="A15725" s="17">
        <v>4939</v>
      </c>
      <c r="B15725" s="21">
        <v>5.8017807880000003E-5</v>
      </c>
      <c r="C15725" s="22">
        <f>A15725/'Shift Factors and Master Curves'!$B$3</f>
        <v>4939</v>
      </c>
      <c r="D15725" s="21">
        <f>B15725/'Shift Factors and Master Curves'!$C$3</f>
        <v>5.2743461709090908E-5</v>
      </c>
    </row>
    <row r="15726" spans="1:4" x14ac:dyDescent="0.2">
      <c r="A15726" s="17">
        <v>4939</v>
      </c>
      <c r="B15726" s="21">
        <v>5.8025990259999998E-5</v>
      </c>
      <c r="C15726" s="22">
        <f>A15726/'Shift Factors and Master Curves'!$B$3</f>
        <v>4939</v>
      </c>
      <c r="D15726" s="21">
        <f>B15726/'Shift Factors and Master Curves'!$C$3</f>
        <v>5.2750900236363633E-5</v>
      </c>
    </row>
    <row r="15727" spans="1:4" x14ac:dyDescent="0.2">
      <c r="A15727" s="17">
        <v>4940</v>
      </c>
      <c r="B15727" s="21">
        <v>5.8091348159999999E-5</v>
      </c>
      <c r="C15727" s="22">
        <f>A15727/'Shift Factors and Master Curves'!$B$3</f>
        <v>4940</v>
      </c>
      <c r="D15727" s="21">
        <f>B15727/'Shift Factors and Master Curves'!$C$3</f>
        <v>5.2810316509090906E-5</v>
      </c>
    </row>
    <row r="15728" spans="1:4" x14ac:dyDescent="0.2">
      <c r="A15728" s="17">
        <v>4941</v>
      </c>
      <c r="B15728" s="21">
        <v>5.8068661999999998E-5</v>
      </c>
      <c r="C15728" s="22">
        <f>A15728/'Shift Factors and Master Curves'!$B$3</f>
        <v>4941</v>
      </c>
      <c r="D15728" s="21">
        <f>B15728/'Shift Factors and Master Curves'!$C$3</f>
        <v>5.2789692727272719E-5</v>
      </c>
    </row>
    <row r="15729" spans="1:4" x14ac:dyDescent="0.2">
      <c r="A15729" s="17">
        <v>4942</v>
      </c>
      <c r="B15729" s="21">
        <v>5.8102425429999999E-5</v>
      </c>
      <c r="C15729" s="22">
        <f>A15729/'Shift Factors and Master Curves'!$B$3</f>
        <v>4942</v>
      </c>
      <c r="D15729" s="21">
        <f>B15729/'Shift Factors and Master Curves'!$C$3</f>
        <v>5.2820386754545449E-5</v>
      </c>
    </row>
    <row r="15730" spans="1:4" x14ac:dyDescent="0.2">
      <c r="A15730" s="17">
        <v>4942</v>
      </c>
      <c r="B15730" s="21">
        <v>5.8079482489999997E-5</v>
      </c>
      <c r="C15730" s="22">
        <f>A15730/'Shift Factors and Master Curves'!$B$3</f>
        <v>4942</v>
      </c>
      <c r="D15730" s="21">
        <f>B15730/'Shift Factors and Master Curves'!$C$3</f>
        <v>5.2799529536363632E-5</v>
      </c>
    </row>
    <row r="15731" spans="1:4" x14ac:dyDescent="0.2">
      <c r="A15731" s="17">
        <v>4943</v>
      </c>
      <c r="B15731" s="21">
        <v>5.8087518649999997E-5</v>
      </c>
      <c r="C15731" s="22">
        <f>A15731/'Shift Factors and Master Curves'!$B$3</f>
        <v>4943</v>
      </c>
      <c r="D15731" s="21">
        <f>B15731/'Shift Factors and Master Curves'!$C$3</f>
        <v>5.2806835136363631E-5</v>
      </c>
    </row>
    <row r="15732" spans="1:4" x14ac:dyDescent="0.2">
      <c r="A15732" s="17">
        <v>4944</v>
      </c>
      <c r="B15732" s="21">
        <v>5.812494228E-5</v>
      </c>
      <c r="C15732" s="22">
        <f>A15732/'Shift Factors and Master Curves'!$B$3</f>
        <v>4944</v>
      </c>
      <c r="D15732" s="21">
        <f>B15732/'Shift Factors and Master Curves'!$C$3</f>
        <v>5.2840856618181813E-5</v>
      </c>
    </row>
    <row r="15733" spans="1:4" x14ac:dyDescent="0.2">
      <c r="A15733" s="17">
        <v>4944</v>
      </c>
      <c r="B15733" s="21">
        <v>5.8218549569999999E-5</v>
      </c>
      <c r="C15733" s="22">
        <f>A15733/'Shift Factors and Master Curves'!$B$3</f>
        <v>4944</v>
      </c>
      <c r="D15733" s="21">
        <f>B15733/'Shift Factors and Master Curves'!$C$3</f>
        <v>5.2925954154545453E-5</v>
      </c>
    </row>
    <row r="15734" spans="1:4" x14ac:dyDescent="0.2">
      <c r="A15734" s="17">
        <v>4945</v>
      </c>
      <c r="B15734" s="21">
        <v>5.8139648919999997E-5</v>
      </c>
      <c r="C15734" s="22">
        <f>A15734/'Shift Factors and Master Curves'!$B$3</f>
        <v>4945</v>
      </c>
      <c r="D15734" s="21">
        <f>B15734/'Shift Factors and Master Curves'!$C$3</f>
        <v>5.2854226290909086E-5</v>
      </c>
    </row>
    <row r="15735" spans="1:4" x14ac:dyDescent="0.2">
      <c r="A15735" s="17">
        <v>4946</v>
      </c>
      <c r="B15735" s="21">
        <v>5.817461024E-5</v>
      </c>
      <c r="C15735" s="22">
        <f>A15735/'Shift Factors and Master Curves'!$B$3</f>
        <v>4946</v>
      </c>
      <c r="D15735" s="21">
        <f>B15735/'Shift Factors and Master Curves'!$C$3</f>
        <v>5.2886009309090907E-5</v>
      </c>
    </row>
    <row r="15736" spans="1:4" x14ac:dyDescent="0.2">
      <c r="A15736" s="17">
        <v>4947</v>
      </c>
      <c r="B15736" s="21">
        <v>5.8299137600000003E-5</v>
      </c>
      <c r="C15736" s="22">
        <f>A15736/'Shift Factors and Master Curves'!$B$3</f>
        <v>4947</v>
      </c>
      <c r="D15736" s="21">
        <f>B15736/'Shift Factors and Master Curves'!$C$3</f>
        <v>5.2999215999999996E-5</v>
      </c>
    </row>
    <row r="15737" spans="1:4" x14ac:dyDescent="0.2">
      <c r="A15737" s="17">
        <v>4947</v>
      </c>
      <c r="B15737" s="21">
        <v>5.8249443780000003E-5</v>
      </c>
      <c r="C15737" s="22">
        <f>A15737/'Shift Factors and Master Curves'!$B$3</f>
        <v>4947</v>
      </c>
      <c r="D15737" s="21">
        <f>B15737/'Shift Factors and Master Curves'!$C$3</f>
        <v>5.2954039800000001E-5</v>
      </c>
    </row>
    <row r="15738" spans="1:4" x14ac:dyDescent="0.2">
      <c r="A15738" s="17">
        <v>4948</v>
      </c>
      <c r="B15738" s="21">
        <v>5.8279260490000002E-5</v>
      </c>
      <c r="C15738" s="22">
        <f>A15738/'Shift Factors and Master Curves'!$B$3</f>
        <v>4948</v>
      </c>
      <c r="D15738" s="21">
        <f>B15738/'Shift Factors and Master Curves'!$C$3</f>
        <v>5.2981145899999994E-5</v>
      </c>
    </row>
    <row r="15739" spans="1:4" x14ac:dyDescent="0.2">
      <c r="A15739" s="17">
        <v>4949</v>
      </c>
      <c r="B15739" s="21">
        <v>5.8238512769999998E-5</v>
      </c>
      <c r="C15739" s="22">
        <f>A15739/'Shift Factors and Master Curves'!$B$3</f>
        <v>4949</v>
      </c>
      <c r="D15739" s="21">
        <f>B15739/'Shift Factors and Master Curves'!$C$3</f>
        <v>5.294410251818181E-5</v>
      </c>
    </row>
    <row r="15740" spans="1:4" x14ac:dyDescent="0.2">
      <c r="A15740" s="17">
        <v>4949</v>
      </c>
      <c r="B15740" s="21">
        <v>5.8126270739999998E-5</v>
      </c>
      <c r="C15740" s="22">
        <f>A15740/'Shift Factors and Master Curves'!$B$3</f>
        <v>4949</v>
      </c>
      <c r="D15740" s="21">
        <f>B15740/'Shift Factors and Master Curves'!$C$3</f>
        <v>5.2842064309090903E-5</v>
      </c>
    </row>
    <row r="15741" spans="1:4" x14ac:dyDescent="0.2">
      <c r="A15741" s="17">
        <v>4950</v>
      </c>
      <c r="B15741" s="21">
        <v>5.8145041209999998E-5</v>
      </c>
      <c r="C15741" s="22">
        <f>A15741/'Shift Factors and Master Curves'!$B$3</f>
        <v>4950</v>
      </c>
      <c r="D15741" s="21">
        <f>B15741/'Shift Factors and Master Curves'!$C$3</f>
        <v>5.2859128372727267E-5</v>
      </c>
    </row>
    <row r="15742" spans="1:4" x14ac:dyDescent="0.2">
      <c r="A15742" s="17">
        <v>4951</v>
      </c>
      <c r="B15742" s="21">
        <v>5.8159523159999998E-5</v>
      </c>
      <c r="C15742" s="22">
        <f>A15742/'Shift Factors and Master Curves'!$B$3</f>
        <v>4951</v>
      </c>
      <c r="D15742" s="21">
        <f>B15742/'Shift Factors and Master Curves'!$C$3</f>
        <v>5.2872293781818172E-5</v>
      </c>
    </row>
    <row r="15743" spans="1:4" x14ac:dyDescent="0.2">
      <c r="A15743" s="17">
        <v>4952</v>
      </c>
      <c r="B15743" s="21">
        <v>5.799823975E-5</v>
      </c>
      <c r="C15743" s="22">
        <f>A15743/'Shift Factors and Master Curves'!$B$3</f>
        <v>4952</v>
      </c>
      <c r="D15743" s="21">
        <f>B15743/'Shift Factors and Master Curves'!$C$3</f>
        <v>5.2725672499999997E-5</v>
      </c>
    </row>
    <row r="15744" spans="1:4" x14ac:dyDescent="0.2">
      <c r="A15744" s="17">
        <v>4952</v>
      </c>
      <c r="B15744" s="21">
        <v>5.803750782E-5</v>
      </c>
      <c r="C15744" s="22">
        <f>A15744/'Shift Factors and Master Curves'!$B$3</f>
        <v>4952</v>
      </c>
      <c r="D15744" s="21">
        <f>B15744/'Shift Factors and Master Curves'!$C$3</f>
        <v>5.2761370745454538E-5</v>
      </c>
    </row>
    <row r="15745" spans="1:4" x14ac:dyDescent="0.2">
      <c r="A15745" s="17">
        <v>4953</v>
      </c>
      <c r="B15745" s="21">
        <v>5.8017168699999998E-5</v>
      </c>
      <c r="C15745" s="22">
        <f>A15745/'Shift Factors and Master Curves'!$B$3</f>
        <v>4953</v>
      </c>
      <c r="D15745" s="21">
        <f>B15745/'Shift Factors and Master Curves'!$C$3</f>
        <v>5.2742880636363627E-5</v>
      </c>
    </row>
    <row r="15746" spans="1:4" x14ac:dyDescent="0.2">
      <c r="A15746" s="17">
        <v>4954</v>
      </c>
      <c r="B15746" s="21">
        <v>5.8070437369999997E-5</v>
      </c>
      <c r="C15746" s="22">
        <f>A15746/'Shift Factors and Master Curves'!$B$3</f>
        <v>4954</v>
      </c>
      <c r="D15746" s="21">
        <f>B15746/'Shift Factors and Master Curves'!$C$3</f>
        <v>5.2791306699999995E-5</v>
      </c>
    </row>
    <row r="15747" spans="1:4" x14ac:dyDescent="0.2">
      <c r="A15747" s="17">
        <v>4955</v>
      </c>
      <c r="B15747" s="21">
        <v>5.815910718E-5</v>
      </c>
      <c r="C15747" s="22">
        <f>A15747/'Shift Factors and Master Curves'!$B$3</f>
        <v>4955</v>
      </c>
      <c r="D15747" s="21">
        <f>B15747/'Shift Factors and Master Curves'!$C$3</f>
        <v>5.2871915618181815E-5</v>
      </c>
    </row>
    <row r="15748" spans="1:4" x14ac:dyDescent="0.2">
      <c r="A15748" s="17">
        <v>4955</v>
      </c>
      <c r="B15748" s="21">
        <v>5.8249047269999998E-5</v>
      </c>
      <c r="C15748" s="22">
        <f>A15748/'Shift Factors and Master Curves'!$B$3</f>
        <v>4955</v>
      </c>
      <c r="D15748" s="21">
        <f>B15748/'Shift Factors and Master Curves'!$C$3</f>
        <v>5.2953679336363631E-5</v>
      </c>
    </row>
    <row r="15749" spans="1:4" x14ac:dyDescent="0.2">
      <c r="A15749" s="17">
        <v>4956</v>
      </c>
      <c r="B15749" s="21">
        <v>5.8233996389999997E-5</v>
      </c>
      <c r="C15749" s="22">
        <f>A15749/'Shift Factors and Master Curves'!$B$3</f>
        <v>4956</v>
      </c>
      <c r="D15749" s="21">
        <f>B15749/'Shift Factors and Master Curves'!$C$3</f>
        <v>5.2939996718181815E-5</v>
      </c>
    </row>
    <row r="15750" spans="1:4" x14ac:dyDescent="0.2">
      <c r="A15750" s="17">
        <v>4957</v>
      </c>
      <c r="B15750" s="21">
        <v>5.8211961679999999E-5</v>
      </c>
      <c r="C15750" s="22">
        <f>A15750/'Shift Factors and Master Curves'!$B$3</f>
        <v>4957</v>
      </c>
      <c r="D15750" s="21">
        <f>B15750/'Shift Factors and Master Curves'!$C$3</f>
        <v>5.2919965163636356E-5</v>
      </c>
    </row>
    <row r="15751" spans="1:4" x14ac:dyDescent="0.2">
      <c r="A15751" s="17">
        <v>4957</v>
      </c>
      <c r="B15751" s="21">
        <v>5.8191718310000001E-5</v>
      </c>
      <c r="C15751" s="22">
        <f>A15751/'Shift Factors and Master Curves'!$B$3</f>
        <v>4957</v>
      </c>
      <c r="D15751" s="21">
        <f>B15751/'Shift Factors and Master Curves'!$C$3</f>
        <v>5.2901562099999996E-5</v>
      </c>
    </row>
    <row r="15752" spans="1:4" x14ac:dyDescent="0.2">
      <c r="A15752" s="17">
        <v>4958</v>
      </c>
      <c r="B15752" s="21">
        <v>5.8271537910000002E-5</v>
      </c>
      <c r="C15752" s="22">
        <f>A15752/'Shift Factors and Master Curves'!$B$3</f>
        <v>4958</v>
      </c>
      <c r="D15752" s="21">
        <f>B15752/'Shift Factors and Master Curves'!$C$3</f>
        <v>5.2974125372727267E-5</v>
      </c>
    </row>
    <row r="15753" spans="1:4" x14ac:dyDescent="0.2">
      <c r="A15753" s="17">
        <v>4959</v>
      </c>
      <c r="B15753" s="21">
        <v>5.8197760799999997E-5</v>
      </c>
      <c r="C15753" s="22">
        <f>A15753/'Shift Factors and Master Curves'!$B$3</f>
        <v>4959</v>
      </c>
      <c r="D15753" s="21">
        <f>B15753/'Shift Factors and Master Curves'!$C$3</f>
        <v>5.2907055272727266E-5</v>
      </c>
    </row>
    <row r="15754" spans="1:4" x14ac:dyDescent="0.2">
      <c r="A15754" s="17">
        <v>4960</v>
      </c>
      <c r="B15754" s="21">
        <v>5.8150935780000001E-5</v>
      </c>
      <c r="C15754" s="22">
        <f>A15754/'Shift Factors and Master Curves'!$B$3</f>
        <v>4960</v>
      </c>
      <c r="D15754" s="21">
        <f>B15754/'Shift Factors and Master Curves'!$C$3</f>
        <v>5.2864487072727272E-5</v>
      </c>
    </row>
    <row r="15755" spans="1:4" x14ac:dyDescent="0.2">
      <c r="A15755" s="17">
        <v>4960</v>
      </c>
      <c r="B15755" s="21">
        <v>5.8082375599999999E-5</v>
      </c>
      <c r="C15755" s="22">
        <f>A15755/'Shift Factors and Master Curves'!$B$3</f>
        <v>4960</v>
      </c>
      <c r="D15755" s="21">
        <f>B15755/'Shift Factors and Master Curves'!$C$3</f>
        <v>5.2802159636363631E-5</v>
      </c>
    </row>
    <row r="15756" spans="1:4" x14ac:dyDescent="0.2">
      <c r="A15756" s="17">
        <v>4961</v>
      </c>
      <c r="B15756" s="21">
        <v>5.7980113050000002E-5</v>
      </c>
      <c r="C15756" s="22">
        <f>A15756/'Shift Factors and Master Curves'!$B$3</f>
        <v>4961</v>
      </c>
      <c r="D15756" s="21">
        <f>B15756/'Shift Factors and Master Curves'!$C$3</f>
        <v>5.2709193681818183E-5</v>
      </c>
    </row>
    <row r="15757" spans="1:4" x14ac:dyDescent="0.2">
      <c r="A15757" s="17">
        <v>4962</v>
      </c>
      <c r="B15757" s="21">
        <v>5.7938405829999997E-5</v>
      </c>
      <c r="C15757" s="22">
        <f>A15757/'Shift Factors and Master Curves'!$B$3</f>
        <v>4962</v>
      </c>
      <c r="D15757" s="21">
        <f>B15757/'Shift Factors and Master Curves'!$C$3</f>
        <v>5.2671278027272718E-5</v>
      </c>
    </row>
    <row r="15758" spans="1:4" x14ac:dyDescent="0.2">
      <c r="A15758" s="17">
        <v>4962</v>
      </c>
      <c r="B15758" s="21">
        <v>5.7981004290000002E-5</v>
      </c>
      <c r="C15758" s="22">
        <f>A15758/'Shift Factors and Master Curves'!$B$3</f>
        <v>4962</v>
      </c>
      <c r="D15758" s="21">
        <f>B15758/'Shift Factors and Master Curves'!$C$3</f>
        <v>5.2710003899999994E-5</v>
      </c>
    </row>
    <row r="15759" spans="1:4" x14ac:dyDescent="0.2">
      <c r="A15759" s="17">
        <v>4963</v>
      </c>
      <c r="B15759" s="21">
        <v>5.8086063600000001E-5</v>
      </c>
      <c r="C15759" s="22">
        <f>A15759/'Shift Factors and Master Curves'!$B$3</f>
        <v>4963</v>
      </c>
      <c r="D15759" s="21">
        <f>B15759/'Shift Factors and Master Curves'!$C$3</f>
        <v>5.2805512363636361E-5</v>
      </c>
    </row>
    <row r="15760" spans="1:4" x14ac:dyDescent="0.2">
      <c r="A15760" s="17">
        <v>4964</v>
      </c>
      <c r="B15760" s="21">
        <v>5.8266383789999998E-5</v>
      </c>
      <c r="C15760" s="22">
        <f>A15760/'Shift Factors and Master Curves'!$B$3</f>
        <v>4964</v>
      </c>
      <c r="D15760" s="21">
        <f>B15760/'Shift Factors and Master Curves'!$C$3</f>
        <v>5.2969439809090901E-5</v>
      </c>
    </row>
    <row r="15761" spans="1:4" x14ac:dyDescent="0.2">
      <c r="A15761" s="17">
        <v>4965</v>
      </c>
      <c r="B15761" s="21">
        <v>5.8388491890000002E-5</v>
      </c>
      <c r="C15761" s="22">
        <f>A15761/'Shift Factors and Master Curves'!$B$3</f>
        <v>4965</v>
      </c>
      <c r="D15761" s="21">
        <f>B15761/'Shift Factors and Master Curves'!$C$3</f>
        <v>5.3080447172727273E-5</v>
      </c>
    </row>
    <row r="15762" spans="1:4" x14ac:dyDescent="0.2">
      <c r="A15762" s="17">
        <v>4965</v>
      </c>
      <c r="B15762" s="21">
        <v>5.8288700829999999E-5</v>
      </c>
      <c r="C15762" s="22">
        <f>A15762/'Shift Factors and Master Curves'!$B$3</f>
        <v>4965</v>
      </c>
      <c r="D15762" s="21">
        <f>B15762/'Shift Factors and Master Curves'!$C$3</f>
        <v>5.2989728027272721E-5</v>
      </c>
    </row>
    <row r="15763" spans="1:4" x14ac:dyDescent="0.2">
      <c r="A15763" s="17">
        <v>4966</v>
      </c>
      <c r="B15763" s="21">
        <v>5.8280257159999998E-5</v>
      </c>
      <c r="C15763" s="22">
        <f>A15763/'Shift Factors and Master Curves'!$B$3</f>
        <v>4966</v>
      </c>
      <c r="D15763" s="21">
        <f>B15763/'Shift Factors and Master Curves'!$C$3</f>
        <v>5.2982051963636358E-5</v>
      </c>
    </row>
    <row r="15764" spans="1:4" x14ac:dyDescent="0.2">
      <c r="A15764" s="17">
        <v>4967</v>
      </c>
      <c r="B15764" s="21">
        <v>5.8306899430000002E-5</v>
      </c>
      <c r="C15764" s="22">
        <f>A15764/'Shift Factors and Master Curves'!$B$3</f>
        <v>4967</v>
      </c>
      <c r="D15764" s="21">
        <f>B15764/'Shift Factors and Master Curves'!$C$3</f>
        <v>5.3006272209090907E-5</v>
      </c>
    </row>
    <row r="15765" spans="1:4" x14ac:dyDescent="0.2">
      <c r="A15765" s="17">
        <v>4968</v>
      </c>
      <c r="B15765" s="21">
        <v>5.829931985E-5</v>
      </c>
      <c r="C15765" s="22">
        <f>A15765/'Shift Factors and Master Curves'!$B$3</f>
        <v>4968</v>
      </c>
      <c r="D15765" s="21">
        <f>B15765/'Shift Factors and Master Curves'!$C$3</f>
        <v>5.2999381681818176E-5</v>
      </c>
    </row>
    <row r="15766" spans="1:4" x14ac:dyDescent="0.2">
      <c r="A15766" s="17">
        <v>4968</v>
      </c>
      <c r="B15766" s="21">
        <v>5.8233222359999997E-5</v>
      </c>
      <c r="C15766" s="22">
        <f>A15766/'Shift Factors and Master Curves'!$B$3</f>
        <v>4968</v>
      </c>
      <c r="D15766" s="21">
        <f>B15766/'Shift Factors and Master Curves'!$C$3</f>
        <v>5.293929305454545E-5</v>
      </c>
    </row>
    <row r="15767" spans="1:4" x14ac:dyDescent="0.2">
      <c r="A15767" s="17">
        <v>4969</v>
      </c>
      <c r="B15767" s="21">
        <v>5.813413222E-5</v>
      </c>
      <c r="C15767" s="22">
        <f>A15767/'Shift Factors and Master Curves'!$B$3</f>
        <v>4969</v>
      </c>
      <c r="D15767" s="21">
        <f>B15767/'Shift Factors and Master Curves'!$C$3</f>
        <v>5.2849211109090904E-5</v>
      </c>
    </row>
    <row r="15768" spans="1:4" x14ac:dyDescent="0.2">
      <c r="A15768" s="17">
        <v>4970</v>
      </c>
      <c r="B15768" s="21">
        <v>5.8151169789999998E-5</v>
      </c>
      <c r="C15768" s="22">
        <f>A15768/'Shift Factors and Master Curves'!$B$3</f>
        <v>4970</v>
      </c>
      <c r="D15768" s="21">
        <f>B15768/'Shift Factors and Master Curves'!$C$3</f>
        <v>5.2864699809090905E-5</v>
      </c>
    </row>
    <row r="15769" spans="1:4" x14ac:dyDescent="0.2">
      <c r="A15769" s="17">
        <v>4970</v>
      </c>
      <c r="B15769" s="21">
        <v>5.8127233609999998E-5</v>
      </c>
      <c r="C15769" s="22">
        <f>A15769/'Shift Factors and Master Curves'!$B$3</f>
        <v>4970</v>
      </c>
      <c r="D15769" s="21">
        <f>B15769/'Shift Factors and Master Curves'!$C$3</f>
        <v>5.2842939645454537E-5</v>
      </c>
    </row>
    <row r="15770" spans="1:4" x14ac:dyDescent="0.2">
      <c r="A15770" s="17">
        <v>4971</v>
      </c>
      <c r="B15770" s="21">
        <v>5.8131915940000003E-5</v>
      </c>
      <c r="C15770" s="22">
        <f>A15770/'Shift Factors and Master Curves'!$B$3</f>
        <v>4971</v>
      </c>
      <c r="D15770" s="21">
        <f>B15770/'Shift Factors and Master Curves'!$C$3</f>
        <v>5.2847196309090908E-5</v>
      </c>
    </row>
    <row r="15771" spans="1:4" x14ac:dyDescent="0.2">
      <c r="A15771" s="17">
        <v>4972</v>
      </c>
      <c r="B15771" s="21">
        <v>5.8172139059999997E-5</v>
      </c>
      <c r="C15771" s="22">
        <f>A15771/'Shift Factors and Master Curves'!$B$3</f>
        <v>4972</v>
      </c>
      <c r="D15771" s="21">
        <f>B15771/'Shift Factors and Master Curves'!$C$3</f>
        <v>5.2883762781818172E-5</v>
      </c>
    </row>
    <row r="15772" spans="1:4" x14ac:dyDescent="0.2">
      <c r="A15772" s="17">
        <v>4973</v>
      </c>
      <c r="B15772" s="21">
        <v>5.8208741829999998E-5</v>
      </c>
      <c r="C15772" s="22">
        <f>A15772/'Shift Factors and Master Curves'!$B$3</f>
        <v>4973</v>
      </c>
      <c r="D15772" s="21">
        <f>B15772/'Shift Factors and Master Curves'!$C$3</f>
        <v>5.2917038027272718E-5</v>
      </c>
    </row>
    <row r="15773" spans="1:4" x14ac:dyDescent="0.2">
      <c r="A15773" s="17">
        <v>4973</v>
      </c>
      <c r="B15773" s="21">
        <v>5.821732155E-5</v>
      </c>
      <c r="C15773" s="22">
        <f>A15773/'Shift Factors and Master Curves'!$B$3</f>
        <v>4973</v>
      </c>
      <c r="D15773" s="21">
        <f>B15773/'Shift Factors and Master Curves'!$C$3</f>
        <v>5.2924837772727266E-5</v>
      </c>
    </row>
    <row r="15774" spans="1:4" x14ac:dyDescent="0.2">
      <c r="A15774" s="17">
        <v>4974</v>
      </c>
      <c r="B15774" s="21">
        <v>5.8278277359999998E-5</v>
      </c>
      <c r="C15774" s="22">
        <f>A15774/'Shift Factors and Master Curves'!$B$3</f>
        <v>4974</v>
      </c>
      <c r="D15774" s="21">
        <f>B15774/'Shift Factors and Master Curves'!$C$3</f>
        <v>5.2980252145454538E-5</v>
      </c>
    </row>
    <row r="15775" spans="1:4" x14ac:dyDescent="0.2">
      <c r="A15775" s="17">
        <v>4975</v>
      </c>
      <c r="B15775" s="21">
        <v>5.8246056109999999E-5</v>
      </c>
      <c r="C15775" s="22">
        <f>A15775/'Shift Factors and Master Curves'!$B$3</f>
        <v>4975</v>
      </c>
      <c r="D15775" s="21">
        <f>B15775/'Shift Factors and Master Curves'!$C$3</f>
        <v>5.2950960099999997E-5</v>
      </c>
    </row>
    <row r="15776" spans="1:4" x14ac:dyDescent="0.2">
      <c r="A15776" s="17">
        <v>4976</v>
      </c>
      <c r="B15776" s="21">
        <v>5.81260289E-5</v>
      </c>
      <c r="C15776" s="22">
        <f>A15776/'Shift Factors and Master Curves'!$B$3</f>
        <v>4976</v>
      </c>
      <c r="D15776" s="21">
        <f>B15776/'Shift Factors and Master Curves'!$C$3</f>
        <v>5.2841844454545452E-5</v>
      </c>
    </row>
    <row r="15777" spans="1:4" x14ac:dyDescent="0.2">
      <c r="A15777" s="17">
        <v>4976</v>
      </c>
      <c r="B15777" s="21">
        <v>5.8133335290000002E-5</v>
      </c>
      <c r="C15777" s="22">
        <f>A15777/'Shift Factors and Master Curves'!$B$3</f>
        <v>4976</v>
      </c>
      <c r="D15777" s="21">
        <f>B15777/'Shift Factors and Master Curves'!$C$3</f>
        <v>5.2848486627272725E-5</v>
      </c>
    </row>
    <row r="15778" spans="1:4" x14ac:dyDescent="0.2">
      <c r="A15778" s="17">
        <v>4977</v>
      </c>
      <c r="B15778" s="21">
        <v>5.8165474139999997E-5</v>
      </c>
      <c r="C15778" s="22">
        <f>A15778/'Shift Factors and Master Curves'!$B$3</f>
        <v>4977</v>
      </c>
      <c r="D15778" s="21">
        <f>B15778/'Shift Factors and Master Curves'!$C$3</f>
        <v>5.2877703763636359E-5</v>
      </c>
    </row>
    <row r="15779" spans="1:4" x14ac:dyDescent="0.2">
      <c r="A15779" s="17">
        <v>4978</v>
      </c>
      <c r="B15779" s="21">
        <v>5.8130442569999997E-5</v>
      </c>
      <c r="C15779" s="22">
        <f>A15779/'Shift Factors and Master Curves'!$B$3</f>
        <v>4978</v>
      </c>
      <c r="D15779" s="21">
        <f>B15779/'Shift Factors and Master Curves'!$C$3</f>
        <v>5.2845856881818173E-5</v>
      </c>
    </row>
    <row r="15780" spans="1:4" x14ac:dyDescent="0.2">
      <c r="A15780" s="17">
        <v>4978</v>
      </c>
      <c r="B15780" s="21">
        <v>5.8130702899999999E-5</v>
      </c>
      <c r="C15780" s="22">
        <f>A15780/'Shift Factors and Master Curves'!$B$3</f>
        <v>4978</v>
      </c>
      <c r="D15780" s="21">
        <f>B15780/'Shift Factors and Master Curves'!$C$3</f>
        <v>5.284609354545454E-5</v>
      </c>
    </row>
    <row r="15781" spans="1:4" x14ac:dyDescent="0.2">
      <c r="A15781" s="17">
        <v>4979</v>
      </c>
      <c r="B15781" s="21">
        <v>5.8156479009999997E-5</v>
      </c>
      <c r="C15781" s="22">
        <f>A15781/'Shift Factors and Master Curves'!$B$3</f>
        <v>4979</v>
      </c>
      <c r="D15781" s="21">
        <f>B15781/'Shift Factors and Master Curves'!$C$3</f>
        <v>5.2869526372727264E-5</v>
      </c>
    </row>
    <row r="15782" spans="1:4" x14ac:dyDescent="0.2">
      <c r="A15782" s="17">
        <v>4980</v>
      </c>
      <c r="B15782" s="21">
        <v>5.8251775809999998E-5</v>
      </c>
      <c r="C15782" s="22">
        <f>A15782/'Shift Factors and Master Curves'!$B$3</f>
        <v>4980</v>
      </c>
      <c r="D15782" s="21">
        <f>B15782/'Shift Factors and Master Curves'!$C$3</f>
        <v>5.295615982727272E-5</v>
      </c>
    </row>
    <row r="15783" spans="1:4" x14ac:dyDescent="0.2">
      <c r="A15783" s="17">
        <v>4981</v>
      </c>
      <c r="B15783" s="21">
        <v>5.8277355480000001E-5</v>
      </c>
      <c r="C15783" s="22">
        <f>A15783/'Shift Factors and Master Curves'!$B$3</f>
        <v>4981</v>
      </c>
      <c r="D15783" s="21">
        <f>B15783/'Shift Factors and Master Curves'!$C$3</f>
        <v>5.2979414072727267E-5</v>
      </c>
    </row>
    <row r="15784" spans="1:4" x14ac:dyDescent="0.2">
      <c r="A15784" s="17">
        <v>4981</v>
      </c>
      <c r="B15784" s="21">
        <v>5.8238002390000003E-5</v>
      </c>
      <c r="C15784" s="22">
        <f>A15784/'Shift Factors and Master Curves'!$B$3</f>
        <v>4981</v>
      </c>
      <c r="D15784" s="21">
        <f>B15784/'Shift Factors and Master Curves'!$C$3</f>
        <v>5.2943638536363634E-5</v>
      </c>
    </row>
    <row r="15785" spans="1:4" x14ac:dyDescent="0.2">
      <c r="A15785" s="17">
        <v>4982</v>
      </c>
      <c r="B15785" s="21">
        <v>5.8233704089999997E-5</v>
      </c>
      <c r="C15785" s="22">
        <f>A15785/'Shift Factors and Master Curves'!$B$3</f>
        <v>4982</v>
      </c>
      <c r="D15785" s="21">
        <f>B15785/'Shift Factors and Master Curves'!$C$3</f>
        <v>5.2939730990909082E-5</v>
      </c>
    </row>
    <row r="15786" spans="1:4" x14ac:dyDescent="0.2">
      <c r="A15786" s="17">
        <v>4983</v>
      </c>
      <c r="B15786" s="21">
        <v>5.8264561900000002E-5</v>
      </c>
      <c r="C15786" s="22">
        <f>A15786/'Shift Factors and Master Curves'!$B$3</f>
        <v>4983</v>
      </c>
      <c r="D15786" s="21">
        <f>B15786/'Shift Factors and Master Curves'!$C$3</f>
        <v>5.2967783545454542E-5</v>
      </c>
    </row>
    <row r="15787" spans="1:4" x14ac:dyDescent="0.2">
      <c r="A15787" s="17">
        <v>4983</v>
      </c>
      <c r="B15787" s="21">
        <v>5.8283312969999998E-5</v>
      </c>
      <c r="C15787" s="22">
        <f>A15787/'Shift Factors and Master Curves'!$B$3</f>
        <v>4983</v>
      </c>
      <c r="D15787" s="21">
        <f>B15787/'Shift Factors and Master Curves'!$C$3</f>
        <v>5.2984829972727264E-5</v>
      </c>
    </row>
    <row r="15788" spans="1:4" x14ac:dyDescent="0.2">
      <c r="A15788" s="17">
        <v>4984</v>
      </c>
      <c r="B15788" s="21">
        <v>5.8423893630000001E-5</v>
      </c>
      <c r="C15788" s="22">
        <f>A15788/'Shift Factors and Master Curves'!$B$3</f>
        <v>4984</v>
      </c>
      <c r="D15788" s="21">
        <f>B15788/'Shift Factors and Master Curves'!$C$3</f>
        <v>5.3112630572727269E-5</v>
      </c>
    </row>
    <row r="15789" spans="1:4" x14ac:dyDescent="0.2">
      <c r="A15789" s="17">
        <v>4985</v>
      </c>
      <c r="B15789" s="21">
        <v>5.8508379329999997E-5</v>
      </c>
      <c r="C15789" s="22">
        <f>A15789/'Shift Factors and Master Curves'!$B$3</f>
        <v>4985</v>
      </c>
      <c r="D15789" s="21">
        <f>B15789/'Shift Factors and Master Curves'!$C$3</f>
        <v>5.3189435754545445E-5</v>
      </c>
    </row>
    <row r="15790" spans="1:4" x14ac:dyDescent="0.2">
      <c r="A15790" s="17">
        <v>4986</v>
      </c>
      <c r="B15790" s="21">
        <v>5.8448025130000003E-5</v>
      </c>
      <c r="C15790" s="22">
        <f>A15790/'Shift Factors and Master Curves'!$B$3</f>
        <v>4986</v>
      </c>
      <c r="D15790" s="21">
        <f>B15790/'Shift Factors and Master Curves'!$C$3</f>
        <v>5.3134568299999998E-5</v>
      </c>
    </row>
    <row r="15791" spans="1:4" x14ac:dyDescent="0.2">
      <c r="A15791" s="17">
        <v>4986</v>
      </c>
      <c r="B15791" s="21">
        <v>5.8424890400000003E-5</v>
      </c>
      <c r="C15791" s="22">
        <f>A15791/'Shift Factors and Master Curves'!$B$3</f>
        <v>4986</v>
      </c>
      <c r="D15791" s="21">
        <f>B15791/'Shift Factors and Master Curves'!$C$3</f>
        <v>5.3113536727272725E-5</v>
      </c>
    </row>
    <row r="15792" spans="1:4" x14ac:dyDescent="0.2">
      <c r="A15792" s="17">
        <v>4987</v>
      </c>
      <c r="B15792" s="21">
        <v>5.8402324459999999E-5</v>
      </c>
      <c r="C15792" s="22">
        <f>A15792/'Shift Factors and Master Curves'!$B$3</f>
        <v>4987</v>
      </c>
      <c r="D15792" s="21">
        <f>B15792/'Shift Factors and Master Curves'!$C$3</f>
        <v>5.3093022236363631E-5</v>
      </c>
    </row>
    <row r="15793" spans="1:4" x14ac:dyDescent="0.2">
      <c r="A15793" s="17">
        <v>4988</v>
      </c>
      <c r="B15793" s="21">
        <v>5.8360430479999998E-5</v>
      </c>
      <c r="C15793" s="22">
        <f>A15793/'Shift Factors and Master Curves'!$B$3</f>
        <v>4988</v>
      </c>
      <c r="D15793" s="21">
        <f>B15793/'Shift Factors and Master Curves'!$C$3</f>
        <v>5.3054936799999997E-5</v>
      </c>
    </row>
    <row r="15794" spans="1:4" x14ac:dyDescent="0.2">
      <c r="A15794" s="17">
        <v>4989</v>
      </c>
      <c r="B15794" s="21">
        <v>5.8313802170000003E-5</v>
      </c>
      <c r="C15794" s="22">
        <f>A15794/'Shift Factors and Master Curves'!$B$3</f>
        <v>4989</v>
      </c>
      <c r="D15794" s="21">
        <f>B15794/'Shift Factors and Master Curves'!$C$3</f>
        <v>5.3012547427272729E-5</v>
      </c>
    </row>
    <row r="15795" spans="1:4" x14ac:dyDescent="0.2">
      <c r="A15795" s="17">
        <v>4989</v>
      </c>
      <c r="B15795" s="21">
        <v>5.827240493E-5</v>
      </c>
      <c r="C15795" s="22">
        <f>A15795/'Shift Factors and Master Curves'!$B$3</f>
        <v>4989</v>
      </c>
      <c r="D15795" s="21">
        <f>B15795/'Shift Factors and Master Curves'!$C$3</f>
        <v>5.2974913572727266E-5</v>
      </c>
    </row>
    <row r="15796" spans="1:4" x14ac:dyDescent="0.2">
      <c r="A15796" s="17">
        <v>4990</v>
      </c>
      <c r="B15796" s="21">
        <v>5.8242938469999997E-5</v>
      </c>
      <c r="C15796" s="22">
        <f>A15796/'Shift Factors and Master Curves'!$B$3</f>
        <v>4990</v>
      </c>
      <c r="D15796" s="21">
        <f>B15796/'Shift Factors and Master Curves'!$C$3</f>
        <v>5.2948125881818175E-5</v>
      </c>
    </row>
    <row r="15797" spans="1:4" x14ac:dyDescent="0.2">
      <c r="A15797" s="17">
        <v>4991</v>
      </c>
      <c r="B15797" s="21">
        <v>5.819869069E-5</v>
      </c>
      <c r="C15797" s="22">
        <f>A15797/'Shift Factors and Master Curves'!$B$3</f>
        <v>4991</v>
      </c>
      <c r="D15797" s="21">
        <f>B15797/'Shift Factors and Master Curves'!$C$3</f>
        <v>5.2907900627272725E-5</v>
      </c>
    </row>
    <row r="15798" spans="1:4" x14ac:dyDescent="0.2">
      <c r="A15798" s="17">
        <v>4991</v>
      </c>
      <c r="B15798" s="21">
        <v>5.8158581699999998E-5</v>
      </c>
      <c r="C15798" s="22">
        <f>A15798/'Shift Factors and Master Curves'!$B$3</f>
        <v>4991</v>
      </c>
      <c r="D15798" s="21">
        <f>B15798/'Shift Factors and Master Curves'!$C$3</f>
        <v>5.2871437909090902E-5</v>
      </c>
    </row>
    <row r="15799" spans="1:4" x14ac:dyDescent="0.2">
      <c r="A15799" s="17">
        <v>4992</v>
      </c>
      <c r="B15799" s="21">
        <v>5.8091915770000003E-5</v>
      </c>
      <c r="C15799" s="22">
        <f>A15799/'Shift Factors and Master Curves'!$B$3</f>
        <v>4992</v>
      </c>
      <c r="D15799" s="21">
        <f>B15799/'Shift Factors and Master Curves'!$C$3</f>
        <v>5.2810832518181818E-5</v>
      </c>
    </row>
    <row r="15800" spans="1:4" x14ac:dyDescent="0.2">
      <c r="A15800" s="17">
        <v>4993</v>
      </c>
      <c r="B15800" s="21">
        <v>5.8101038369999999E-5</v>
      </c>
      <c r="C15800" s="22">
        <f>A15800/'Shift Factors and Master Curves'!$B$3</f>
        <v>4993</v>
      </c>
      <c r="D15800" s="21">
        <f>B15800/'Shift Factors and Master Curves'!$C$3</f>
        <v>5.2819125790909085E-5</v>
      </c>
    </row>
    <row r="15801" spans="1:4" x14ac:dyDescent="0.2">
      <c r="A15801" s="17">
        <v>4994</v>
      </c>
      <c r="B15801" s="21">
        <v>5.814674637E-5</v>
      </c>
      <c r="C15801" s="22">
        <f>A15801/'Shift Factors and Master Curves'!$B$3</f>
        <v>4994</v>
      </c>
      <c r="D15801" s="21">
        <f>B15801/'Shift Factors and Master Curves'!$C$3</f>
        <v>5.2860678518181811E-5</v>
      </c>
    </row>
    <row r="15802" spans="1:4" x14ac:dyDescent="0.2">
      <c r="A15802" s="17">
        <v>4994</v>
      </c>
      <c r="B15802" s="21">
        <v>5.8199998110000001E-5</v>
      </c>
      <c r="C15802" s="22">
        <f>A15802/'Shift Factors and Master Curves'!$B$3</f>
        <v>4994</v>
      </c>
      <c r="D15802" s="21">
        <f>B15802/'Shift Factors and Master Curves'!$C$3</f>
        <v>5.2909089190909085E-5</v>
      </c>
    </row>
    <row r="15803" spans="1:4" x14ac:dyDescent="0.2">
      <c r="A15803" s="17">
        <v>4995</v>
      </c>
      <c r="B15803" s="21">
        <v>5.8254557260000001E-5</v>
      </c>
      <c r="C15803" s="22">
        <f>A15803/'Shift Factors and Master Curves'!$B$3</f>
        <v>4995</v>
      </c>
      <c r="D15803" s="21">
        <f>B15803/'Shift Factors and Master Curves'!$C$3</f>
        <v>5.2958688418181812E-5</v>
      </c>
    </row>
    <row r="15804" spans="1:4" x14ac:dyDescent="0.2">
      <c r="A15804" s="17">
        <v>4996</v>
      </c>
      <c r="B15804" s="21">
        <v>5.8242780659999998E-5</v>
      </c>
      <c r="C15804" s="22">
        <f>A15804/'Shift Factors and Master Curves'!$B$3</f>
        <v>4996</v>
      </c>
      <c r="D15804" s="21">
        <f>B15804/'Shift Factors and Master Curves'!$C$3</f>
        <v>5.2947982418181812E-5</v>
      </c>
    </row>
    <row r="15805" spans="1:4" x14ac:dyDescent="0.2">
      <c r="A15805" s="17">
        <v>4997</v>
      </c>
      <c r="B15805" s="21">
        <v>5.8331781489999999E-5</v>
      </c>
      <c r="C15805" s="22">
        <f>A15805/'Shift Factors and Master Curves'!$B$3</f>
        <v>4997</v>
      </c>
      <c r="D15805" s="21">
        <f>B15805/'Shift Factors and Master Curves'!$C$3</f>
        <v>5.3028892263636357E-5</v>
      </c>
    </row>
    <row r="15806" spans="1:4" x14ac:dyDescent="0.2">
      <c r="A15806" s="17">
        <v>4997</v>
      </c>
      <c r="B15806" s="21">
        <v>5.8281294209999997E-5</v>
      </c>
      <c r="C15806" s="22">
        <f>A15806/'Shift Factors and Master Curves'!$B$3</f>
        <v>4997</v>
      </c>
      <c r="D15806" s="21">
        <f>B15806/'Shift Factors and Master Curves'!$C$3</f>
        <v>5.2982994736363628E-5</v>
      </c>
    </row>
    <row r="15807" spans="1:4" x14ac:dyDescent="0.2">
      <c r="A15807" s="17">
        <v>4998</v>
      </c>
      <c r="B15807" s="21">
        <v>5.830433614E-5</v>
      </c>
      <c r="C15807" s="22">
        <f>A15807/'Shift Factors and Master Curves'!$B$3</f>
        <v>4998</v>
      </c>
      <c r="D15807" s="21">
        <f>B15807/'Shift Factors and Master Curves'!$C$3</f>
        <v>5.3003941945454538E-5</v>
      </c>
    </row>
    <row r="15808" spans="1:4" x14ac:dyDescent="0.2">
      <c r="A15808" s="17">
        <v>4999</v>
      </c>
      <c r="B15808" s="21">
        <v>5.8307576719999999E-5</v>
      </c>
      <c r="C15808" s="22">
        <f>A15808/'Shift Factors and Master Curves'!$B$3</f>
        <v>4999</v>
      </c>
      <c r="D15808" s="21">
        <f>B15808/'Shift Factors and Master Curves'!$C$3</f>
        <v>5.3006887927272724E-5</v>
      </c>
    </row>
    <row r="15809" spans="1:4" x14ac:dyDescent="0.2">
      <c r="A15809" s="17">
        <v>4999</v>
      </c>
      <c r="B15809" s="21">
        <v>5.8423978300000003E-5</v>
      </c>
      <c r="C15809" s="22">
        <f>A15809/'Shift Factors and Master Curves'!$B$3</f>
        <v>4999</v>
      </c>
      <c r="D15809" s="21">
        <f>B15809/'Shift Factors and Master Curves'!$C$3</f>
        <v>5.3112707545454547E-5</v>
      </c>
    </row>
    <row r="15810" spans="1:4" x14ac:dyDescent="0.2">
      <c r="A15810" s="17">
        <v>5000</v>
      </c>
      <c r="B15810" s="21">
        <v>5.8521172800000001E-5</v>
      </c>
      <c r="C15810" s="22">
        <f>A15810/'Shift Factors and Master Curves'!$B$3</f>
        <v>5000</v>
      </c>
      <c r="D15810" s="21">
        <f>B15810/'Shift Factors and Master Curves'!$C$3</f>
        <v>5.3201066181818178E-5</v>
      </c>
    </row>
    <row r="15811" spans="1:4" x14ac:dyDescent="0.2">
      <c r="A15811" s="17">
        <v>5001</v>
      </c>
      <c r="B15811" s="21">
        <v>5.8502716659999997E-5</v>
      </c>
      <c r="C15811" s="22">
        <f>A15811/'Shift Factors and Master Curves'!$B$3</f>
        <v>5001</v>
      </c>
      <c r="D15811" s="21">
        <f>B15811/'Shift Factors and Master Curves'!$C$3</f>
        <v>5.3184287872727268E-5</v>
      </c>
    </row>
    <row r="15812" spans="1:4" x14ac:dyDescent="0.2">
      <c r="A15812" s="17">
        <v>5002</v>
      </c>
      <c r="B15812" s="21">
        <v>5.8506377040000003E-5</v>
      </c>
      <c r="C15812" s="22">
        <f>A15812/'Shift Factors and Master Curves'!$B$3</f>
        <v>5002</v>
      </c>
      <c r="D15812" s="21">
        <f>B15812/'Shift Factors and Master Curves'!$C$3</f>
        <v>5.3187615490909091E-5</v>
      </c>
    </row>
    <row r="15813" spans="1:4" x14ac:dyDescent="0.2">
      <c r="A15813" s="17">
        <v>5002</v>
      </c>
      <c r="B15813" s="21">
        <v>5.856616055E-5</v>
      </c>
      <c r="C15813" s="22">
        <f>A15813/'Shift Factors and Master Curves'!$B$3</f>
        <v>5002</v>
      </c>
      <c r="D15813" s="21">
        <f>B15813/'Shift Factors and Master Curves'!$C$3</f>
        <v>5.3241964136363629E-5</v>
      </c>
    </row>
    <row r="15814" spans="1:4" x14ac:dyDescent="0.2">
      <c r="A15814" s="17">
        <v>5003</v>
      </c>
      <c r="B15814" s="21">
        <v>5.8529381909999998E-5</v>
      </c>
      <c r="C15814" s="22">
        <f>A15814/'Shift Factors and Master Curves'!$B$3</f>
        <v>5003</v>
      </c>
      <c r="D15814" s="21">
        <f>B15814/'Shift Factors and Master Curves'!$C$3</f>
        <v>5.3208529009090903E-5</v>
      </c>
    </row>
    <row r="15815" spans="1:4" x14ac:dyDescent="0.2">
      <c r="A15815" s="17">
        <v>5004</v>
      </c>
      <c r="B15815" s="21">
        <v>5.8503837970000002E-5</v>
      </c>
      <c r="C15815" s="22">
        <f>A15815/'Shift Factors and Master Curves'!$B$3</f>
        <v>5004</v>
      </c>
      <c r="D15815" s="21">
        <f>B15815/'Shift Factors and Master Curves'!$C$3</f>
        <v>5.3185307245454542E-5</v>
      </c>
    </row>
    <row r="15816" spans="1:4" x14ac:dyDescent="0.2">
      <c r="A15816" s="17">
        <v>5005</v>
      </c>
      <c r="B15816" s="21">
        <v>5.8427803229999997E-5</v>
      </c>
      <c r="C15816" s="22">
        <f>A15816/'Shift Factors and Master Curves'!$B$3</f>
        <v>5005</v>
      </c>
      <c r="D15816" s="21">
        <f>B15816/'Shift Factors and Master Curves'!$C$3</f>
        <v>5.3116184754545448E-5</v>
      </c>
    </row>
    <row r="15817" spans="1:4" x14ac:dyDescent="0.2">
      <c r="A15817" s="17">
        <v>5005</v>
      </c>
      <c r="B15817" s="21">
        <v>5.8469509419999997E-5</v>
      </c>
      <c r="C15817" s="22">
        <f>A15817/'Shift Factors and Master Curves'!$B$3</f>
        <v>5005</v>
      </c>
      <c r="D15817" s="21">
        <f>B15817/'Shift Factors and Master Curves'!$C$3</f>
        <v>5.3154099472727269E-5</v>
      </c>
    </row>
    <row r="15818" spans="1:4" x14ac:dyDescent="0.2">
      <c r="A15818" s="17">
        <v>5006</v>
      </c>
      <c r="B15818" s="21">
        <v>5.8504167180000001E-5</v>
      </c>
      <c r="C15818" s="22">
        <f>A15818/'Shift Factors and Master Curves'!$B$3</f>
        <v>5006</v>
      </c>
      <c r="D15818" s="21">
        <f>B15818/'Shift Factors and Master Curves'!$C$3</f>
        <v>5.3185606527272722E-5</v>
      </c>
    </row>
    <row r="15819" spans="1:4" x14ac:dyDescent="0.2">
      <c r="A15819" s="17">
        <v>5007</v>
      </c>
      <c r="B15819" s="21">
        <v>5.8522063249999998E-5</v>
      </c>
      <c r="C15819" s="22">
        <f>A15819/'Shift Factors and Master Curves'!$B$3</f>
        <v>5007</v>
      </c>
      <c r="D15819" s="21">
        <f>B15819/'Shift Factors and Master Curves'!$C$3</f>
        <v>5.3201875681818176E-5</v>
      </c>
    </row>
    <row r="15820" spans="1:4" x14ac:dyDescent="0.2">
      <c r="A15820" s="17">
        <v>5007</v>
      </c>
      <c r="B15820" s="21">
        <v>5.8523914849999997E-5</v>
      </c>
      <c r="C15820" s="22">
        <f>A15820/'Shift Factors and Master Curves'!$B$3</f>
        <v>5007</v>
      </c>
      <c r="D15820" s="21">
        <f>B15820/'Shift Factors and Master Curves'!$C$3</f>
        <v>5.3203558954545449E-5</v>
      </c>
    </row>
    <row r="15821" spans="1:4" x14ac:dyDescent="0.2">
      <c r="A15821" s="17">
        <v>5008</v>
      </c>
      <c r="B15821" s="21">
        <v>5.8506250009999999E-5</v>
      </c>
      <c r="C15821" s="22">
        <f>A15821/'Shift Factors and Master Curves'!$B$3</f>
        <v>5008</v>
      </c>
      <c r="D15821" s="21">
        <f>B15821/'Shift Factors and Master Curves'!$C$3</f>
        <v>5.3187500009090905E-5</v>
      </c>
    </row>
    <row r="15822" spans="1:4" x14ac:dyDescent="0.2">
      <c r="A15822" s="17">
        <v>5009</v>
      </c>
      <c r="B15822" s="21">
        <v>5.8474839580000001E-5</v>
      </c>
      <c r="C15822" s="22">
        <f>A15822/'Shift Factors and Master Curves'!$B$3</f>
        <v>5009</v>
      </c>
      <c r="D15822" s="21">
        <f>B15822/'Shift Factors and Master Curves'!$C$3</f>
        <v>5.3158945072727272E-5</v>
      </c>
    </row>
    <row r="15823" spans="1:4" x14ac:dyDescent="0.2">
      <c r="A15823" s="17">
        <v>5010</v>
      </c>
      <c r="B15823" s="21">
        <v>5.8376101389999998E-5</v>
      </c>
      <c r="C15823" s="22">
        <f>A15823/'Shift Factors and Master Curves'!$B$3</f>
        <v>5010</v>
      </c>
      <c r="D15823" s="21">
        <f>B15823/'Shift Factors and Master Curves'!$C$3</f>
        <v>5.3069183081818175E-5</v>
      </c>
    </row>
    <row r="15824" spans="1:4" x14ac:dyDescent="0.2">
      <c r="A15824" s="17">
        <v>5010</v>
      </c>
      <c r="B15824" s="21">
        <v>5.8345098629999998E-5</v>
      </c>
      <c r="C15824" s="22">
        <f>A15824/'Shift Factors and Master Curves'!$B$3</f>
        <v>5010</v>
      </c>
      <c r="D15824" s="21">
        <f>B15824/'Shift Factors and Master Curves'!$C$3</f>
        <v>5.3040998754545451E-5</v>
      </c>
    </row>
    <row r="15825" spans="1:4" x14ac:dyDescent="0.2">
      <c r="A15825" s="17">
        <v>5011</v>
      </c>
      <c r="B15825" s="21">
        <v>5.8390764169999999E-5</v>
      </c>
      <c r="C15825" s="22">
        <f>A15825/'Shift Factors and Master Curves'!$B$3</f>
        <v>5011</v>
      </c>
      <c r="D15825" s="21">
        <f>B15825/'Shift Factors and Master Curves'!$C$3</f>
        <v>5.3082512881818176E-5</v>
      </c>
    </row>
    <row r="15826" spans="1:4" x14ac:dyDescent="0.2">
      <c r="A15826" s="17">
        <v>5012</v>
      </c>
      <c r="B15826" s="21">
        <v>5.8451345589999997E-5</v>
      </c>
      <c r="C15826" s="22">
        <f>A15826/'Shift Factors and Master Curves'!$B$3</f>
        <v>5012</v>
      </c>
      <c r="D15826" s="21">
        <f>B15826/'Shift Factors and Master Curves'!$C$3</f>
        <v>5.313758689999999E-5</v>
      </c>
    </row>
    <row r="15827" spans="1:4" x14ac:dyDescent="0.2">
      <c r="A15827" s="17">
        <v>5013</v>
      </c>
      <c r="B15827" s="21">
        <v>5.8465131139999999E-5</v>
      </c>
      <c r="C15827" s="22">
        <f>A15827/'Shift Factors and Master Curves'!$B$3</f>
        <v>5013</v>
      </c>
      <c r="D15827" s="21">
        <f>B15827/'Shift Factors and Master Curves'!$C$3</f>
        <v>5.3150119218181813E-5</v>
      </c>
    </row>
    <row r="15828" spans="1:4" x14ac:dyDescent="0.2">
      <c r="A15828" s="17">
        <v>5013</v>
      </c>
      <c r="B15828" s="21">
        <v>5.8529578650000001E-5</v>
      </c>
      <c r="C15828" s="22">
        <f>A15828/'Shift Factors and Master Curves'!$B$3</f>
        <v>5013</v>
      </c>
      <c r="D15828" s="21">
        <f>B15828/'Shift Factors and Master Curves'!$C$3</f>
        <v>5.3208707863636362E-5</v>
      </c>
    </row>
    <row r="15829" spans="1:4" x14ac:dyDescent="0.2">
      <c r="A15829" s="17">
        <v>5014</v>
      </c>
      <c r="B15829" s="21">
        <v>5.8681746350000001E-5</v>
      </c>
      <c r="C15829" s="22">
        <f>A15829/'Shift Factors and Master Curves'!$B$3</f>
        <v>5014</v>
      </c>
      <c r="D15829" s="21">
        <f>B15829/'Shift Factors and Master Curves'!$C$3</f>
        <v>5.3347042136363635E-5</v>
      </c>
    </row>
    <row r="15830" spans="1:4" x14ac:dyDescent="0.2">
      <c r="A15830" s="17">
        <v>5015</v>
      </c>
      <c r="B15830" s="21">
        <v>5.8693008869999999E-5</v>
      </c>
      <c r="C15830" s="22">
        <f>A15830/'Shift Factors and Master Curves'!$B$3</f>
        <v>5015</v>
      </c>
      <c r="D15830" s="21">
        <f>B15830/'Shift Factors and Master Curves'!$C$3</f>
        <v>5.3357280790909083E-5</v>
      </c>
    </row>
    <row r="15831" spans="1:4" x14ac:dyDescent="0.2">
      <c r="A15831" s="17">
        <v>5016</v>
      </c>
      <c r="B15831" s="21">
        <v>5.8670186070000003E-5</v>
      </c>
      <c r="C15831" s="22">
        <f>A15831/'Shift Factors and Master Curves'!$B$3</f>
        <v>5016</v>
      </c>
      <c r="D15831" s="21">
        <f>B15831/'Shift Factors and Master Curves'!$C$3</f>
        <v>5.3336532790909087E-5</v>
      </c>
    </row>
    <row r="15832" spans="1:4" x14ac:dyDescent="0.2">
      <c r="A15832" s="17">
        <v>5016</v>
      </c>
      <c r="B15832" s="21">
        <v>5.8691258040000003E-5</v>
      </c>
      <c r="C15832" s="22">
        <f>A15832/'Shift Factors and Master Curves'!$B$3</f>
        <v>5016</v>
      </c>
      <c r="D15832" s="21">
        <f>B15832/'Shift Factors and Master Curves'!$C$3</f>
        <v>5.3355689127272722E-5</v>
      </c>
    </row>
    <row r="15833" spans="1:4" x14ac:dyDescent="0.2">
      <c r="A15833" s="17">
        <v>5017</v>
      </c>
      <c r="B15833" s="21">
        <v>5.8684426150000002E-5</v>
      </c>
      <c r="C15833" s="22">
        <f>A15833/'Shift Factors and Master Curves'!$B$3</f>
        <v>5017</v>
      </c>
      <c r="D15833" s="21">
        <f>B15833/'Shift Factors and Master Curves'!$C$3</f>
        <v>5.3349478318181816E-5</v>
      </c>
    </row>
    <row r="15834" spans="1:4" x14ac:dyDescent="0.2">
      <c r="A15834" s="17">
        <v>5018</v>
      </c>
      <c r="B15834" s="21">
        <v>5.8691721869999998E-5</v>
      </c>
      <c r="C15834" s="22">
        <f>A15834/'Shift Factors and Master Curves'!$B$3</f>
        <v>5018</v>
      </c>
      <c r="D15834" s="21">
        <f>B15834/'Shift Factors and Master Curves'!$C$3</f>
        <v>5.3356110790909083E-5</v>
      </c>
    </row>
    <row r="15835" spans="1:4" x14ac:dyDescent="0.2">
      <c r="A15835" s="17">
        <v>5018</v>
      </c>
      <c r="B15835" s="21">
        <v>5.869181059E-5</v>
      </c>
      <c r="C15835" s="22">
        <f>A15835/'Shift Factors and Master Curves'!$B$3</f>
        <v>5018</v>
      </c>
      <c r="D15835" s="21">
        <f>B15835/'Shift Factors and Master Curves'!$C$3</f>
        <v>5.3356191445454544E-5</v>
      </c>
    </row>
    <row r="15836" spans="1:4" x14ac:dyDescent="0.2">
      <c r="A15836" s="17">
        <v>5019</v>
      </c>
      <c r="B15836" s="21">
        <v>5.8701923849999999E-5</v>
      </c>
      <c r="C15836" s="22">
        <f>A15836/'Shift Factors and Master Curves'!$B$3</f>
        <v>5019</v>
      </c>
      <c r="D15836" s="21">
        <f>B15836/'Shift Factors and Master Curves'!$C$3</f>
        <v>5.3365385318181816E-5</v>
      </c>
    </row>
    <row r="15837" spans="1:4" x14ac:dyDescent="0.2">
      <c r="A15837" s="17">
        <v>5020</v>
      </c>
      <c r="B15837" s="21">
        <v>5.8686303579999999E-5</v>
      </c>
      <c r="C15837" s="22">
        <f>A15837/'Shift Factors and Master Curves'!$B$3</f>
        <v>5020</v>
      </c>
      <c r="D15837" s="21">
        <f>B15837/'Shift Factors and Master Curves'!$C$3</f>
        <v>5.3351185072727269E-5</v>
      </c>
    </row>
    <row r="15838" spans="1:4" x14ac:dyDescent="0.2">
      <c r="A15838" s="17">
        <v>5021</v>
      </c>
      <c r="B15838" s="21">
        <v>5.8618722440000001E-5</v>
      </c>
      <c r="C15838" s="22">
        <f>A15838/'Shift Factors and Master Curves'!$B$3</f>
        <v>5021</v>
      </c>
      <c r="D15838" s="21">
        <f>B15838/'Shift Factors and Master Curves'!$C$3</f>
        <v>5.3289747672727269E-5</v>
      </c>
    </row>
    <row r="15839" spans="1:4" x14ac:dyDescent="0.2">
      <c r="A15839" s="17">
        <v>5021</v>
      </c>
      <c r="B15839" s="21">
        <v>5.8606766029999999E-5</v>
      </c>
      <c r="C15839" s="22">
        <f>A15839/'Shift Factors and Master Curves'!$B$3</f>
        <v>5021</v>
      </c>
      <c r="D15839" s="21">
        <f>B15839/'Shift Factors and Master Curves'!$C$3</f>
        <v>5.3278878209090905E-5</v>
      </c>
    </row>
    <row r="15840" spans="1:4" x14ac:dyDescent="0.2">
      <c r="A15840" s="17">
        <v>5022</v>
      </c>
      <c r="B15840" s="21">
        <v>5.860353486E-5</v>
      </c>
      <c r="C15840" s="22">
        <f>A15840/'Shift Factors and Master Curves'!$B$3</f>
        <v>5022</v>
      </c>
      <c r="D15840" s="21">
        <f>B15840/'Shift Factors and Master Curves'!$C$3</f>
        <v>5.3275940781818178E-5</v>
      </c>
    </row>
    <row r="15841" spans="1:4" x14ac:dyDescent="0.2">
      <c r="A15841" s="17">
        <v>5023</v>
      </c>
      <c r="B15841" s="21">
        <v>5.860929061E-5</v>
      </c>
      <c r="C15841" s="22">
        <f>A15841/'Shift Factors and Master Curves'!$B$3</f>
        <v>5023</v>
      </c>
      <c r="D15841" s="21">
        <f>B15841/'Shift Factors and Master Curves'!$C$3</f>
        <v>5.3281173281818175E-5</v>
      </c>
    </row>
    <row r="15842" spans="1:4" x14ac:dyDescent="0.2">
      <c r="A15842" s="17">
        <v>5024</v>
      </c>
      <c r="B15842" s="21">
        <v>5.8542934330000002E-5</v>
      </c>
      <c r="C15842" s="22">
        <f>A15842/'Shift Factors and Master Curves'!$B$3</f>
        <v>5024</v>
      </c>
      <c r="D15842" s="21">
        <f>B15842/'Shift Factors and Master Curves'!$C$3</f>
        <v>5.3220849390909091E-5</v>
      </c>
    </row>
    <row r="15843" spans="1:4" x14ac:dyDescent="0.2">
      <c r="A15843" s="17">
        <v>5024</v>
      </c>
      <c r="B15843" s="21">
        <v>5.8605012949999999E-5</v>
      </c>
      <c r="C15843" s="22">
        <f>A15843/'Shift Factors and Master Curves'!$B$3</f>
        <v>5024</v>
      </c>
      <c r="D15843" s="21">
        <f>B15843/'Shift Factors and Master Curves'!$C$3</f>
        <v>5.3277284499999993E-5</v>
      </c>
    </row>
    <row r="15844" spans="1:4" x14ac:dyDescent="0.2">
      <c r="A15844" s="17">
        <v>5025</v>
      </c>
      <c r="B15844" s="21">
        <v>5.8625166670000001E-5</v>
      </c>
      <c r="C15844" s="22">
        <f>A15844/'Shift Factors and Master Curves'!$B$3</f>
        <v>5025</v>
      </c>
      <c r="D15844" s="21">
        <f>B15844/'Shift Factors and Master Curves'!$C$3</f>
        <v>5.329560606363636E-5</v>
      </c>
    </row>
    <row r="15845" spans="1:4" x14ac:dyDescent="0.2">
      <c r="A15845" s="17">
        <v>5026</v>
      </c>
      <c r="B15845" s="21">
        <v>5.8653492829999997E-5</v>
      </c>
      <c r="C15845" s="22">
        <f>A15845/'Shift Factors and Master Curves'!$B$3</f>
        <v>5026</v>
      </c>
      <c r="D15845" s="21">
        <f>B15845/'Shift Factors and Master Curves'!$C$3</f>
        <v>5.3321357118181814E-5</v>
      </c>
    </row>
    <row r="15846" spans="1:4" x14ac:dyDescent="0.2">
      <c r="A15846" s="17">
        <v>5026</v>
      </c>
      <c r="B15846" s="21">
        <v>5.8661539320000002E-5</v>
      </c>
      <c r="C15846" s="22">
        <f>A15846/'Shift Factors and Master Curves'!$B$3</f>
        <v>5026</v>
      </c>
      <c r="D15846" s="21">
        <f>B15846/'Shift Factors and Master Curves'!$C$3</f>
        <v>5.3328672109090905E-5</v>
      </c>
    </row>
    <row r="15847" spans="1:4" x14ac:dyDescent="0.2">
      <c r="A15847" s="17">
        <v>5027</v>
      </c>
      <c r="B15847" s="21">
        <v>5.8635895099999997E-5</v>
      </c>
      <c r="C15847" s="22">
        <f>A15847/'Shift Factors and Master Curves'!$B$3</f>
        <v>5027</v>
      </c>
      <c r="D15847" s="21">
        <f>B15847/'Shift Factors and Master Curves'!$C$3</f>
        <v>5.3305359181818178E-5</v>
      </c>
    </row>
    <row r="15848" spans="1:4" x14ac:dyDescent="0.2">
      <c r="A15848" s="17">
        <v>5028</v>
      </c>
      <c r="B15848" s="21">
        <v>5.8659649799999997E-5</v>
      </c>
      <c r="C15848" s="22">
        <f>A15848/'Shift Factors and Master Curves'!$B$3</f>
        <v>5028</v>
      </c>
      <c r="D15848" s="21">
        <f>B15848/'Shift Factors and Master Curves'!$C$3</f>
        <v>5.3326954363636354E-5</v>
      </c>
    </row>
    <row r="15849" spans="1:4" x14ac:dyDescent="0.2">
      <c r="A15849" s="17">
        <v>5029</v>
      </c>
      <c r="B15849" s="21">
        <v>5.8614999529999998E-5</v>
      </c>
      <c r="C15849" s="22">
        <f>A15849/'Shift Factors and Master Curves'!$B$3</f>
        <v>5029</v>
      </c>
      <c r="D15849" s="21">
        <f>B15849/'Shift Factors and Master Curves'!$C$3</f>
        <v>5.32863632090909E-5</v>
      </c>
    </row>
    <row r="15850" spans="1:4" x14ac:dyDescent="0.2">
      <c r="A15850" s="17">
        <v>5029</v>
      </c>
      <c r="B15850" s="21">
        <v>5.8640002519999997E-5</v>
      </c>
      <c r="C15850" s="22">
        <f>A15850/'Shift Factors and Master Curves'!$B$3</f>
        <v>5029</v>
      </c>
      <c r="D15850" s="21">
        <f>B15850/'Shift Factors and Master Curves'!$C$3</f>
        <v>5.3309093199999991E-5</v>
      </c>
    </row>
    <row r="15851" spans="1:4" x14ac:dyDescent="0.2">
      <c r="A15851" s="17">
        <v>5030</v>
      </c>
      <c r="B15851" s="21">
        <v>5.8696391549999999E-5</v>
      </c>
      <c r="C15851" s="22">
        <f>A15851/'Shift Factors and Master Curves'!$B$3</f>
        <v>5030</v>
      </c>
      <c r="D15851" s="21">
        <f>B15851/'Shift Factors and Master Curves'!$C$3</f>
        <v>5.3360355954545452E-5</v>
      </c>
    </row>
    <row r="15852" spans="1:4" x14ac:dyDescent="0.2">
      <c r="A15852" s="17">
        <v>5031</v>
      </c>
      <c r="B15852" s="21">
        <v>5.8704197059999997E-5</v>
      </c>
      <c r="C15852" s="22">
        <f>A15852/'Shift Factors and Master Curves'!$B$3</f>
        <v>5031</v>
      </c>
      <c r="D15852" s="21">
        <f>B15852/'Shift Factors and Master Curves'!$C$3</f>
        <v>5.3367451872727264E-5</v>
      </c>
    </row>
    <row r="15853" spans="1:4" x14ac:dyDescent="0.2">
      <c r="A15853" s="17">
        <v>5032</v>
      </c>
      <c r="B15853" s="21">
        <v>5.8627880430000003E-5</v>
      </c>
      <c r="C15853" s="22">
        <f>A15853/'Shift Factors and Master Curves'!$B$3</f>
        <v>5032</v>
      </c>
      <c r="D15853" s="21">
        <f>B15853/'Shift Factors and Master Curves'!$C$3</f>
        <v>5.3298073118181815E-5</v>
      </c>
    </row>
    <row r="15854" spans="1:4" x14ac:dyDescent="0.2">
      <c r="A15854" s="17">
        <v>5032</v>
      </c>
      <c r="B15854" s="21">
        <v>5.8566698900000002E-5</v>
      </c>
      <c r="C15854" s="22">
        <f>A15854/'Shift Factors and Master Curves'!$B$3</f>
        <v>5032</v>
      </c>
      <c r="D15854" s="21">
        <f>B15854/'Shift Factors and Master Curves'!$C$3</f>
        <v>5.3242453545454546E-5</v>
      </c>
    </row>
    <row r="15855" spans="1:4" x14ac:dyDescent="0.2">
      <c r="A15855" s="17">
        <v>5033</v>
      </c>
      <c r="B15855" s="21">
        <v>5.8545869689999998E-5</v>
      </c>
      <c r="C15855" s="22">
        <f>A15855/'Shift Factors and Master Curves'!$B$3</f>
        <v>5033</v>
      </c>
      <c r="D15855" s="21">
        <f>B15855/'Shift Factors and Master Curves'!$C$3</f>
        <v>5.3223517899999994E-5</v>
      </c>
    </row>
    <row r="15856" spans="1:4" x14ac:dyDescent="0.2">
      <c r="A15856" s="17">
        <v>5034</v>
      </c>
      <c r="B15856" s="21">
        <v>5.8542109499999999E-5</v>
      </c>
      <c r="C15856" s="22">
        <f>A15856/'Shift Factors and Master Curves'!$B$3</f>
        <v>5034</v>
      </c>
      <c r="D15856" s="21">
        <f>B15856/'Shift Factors and Master Curves'!$C$3</f>
        <v>5.3220099545454543E-5</v>
      </c>
    </row>
    <row r="15857" spans="1:4" x14ac:dyDescent="0.2">
      <c r="A15857" s="17">
        <v>5035</v>
      </c>
      <c r="B15857" s="21">
        <v>5.8533432750000002E-5</v>
      </c>
      <c r="C15857" s="22">
        <f>A15857/'Shift Factors and Master Curves'!$B$3</f>
        <v>5035</v>
      </c>
      <c r="D15857" s="21">
        <f>B15857/'Shift Factors and Master Curves'!$C$3</f>
        <v>5.3212211590909092E-5</v>
      </c>
    </row>
    <row r="15858" spans="1:4" x14ac:dyDescent="0.2">
      <c r="A15858" s="17">
        <v>5035</v>
      </c>
      <c r="B15858" s="21">
        <v>5.8570576140000003E-5</v>
      </c>
      <c r="C15858" s="22">
        <f>A15858/'Shift Factors and Master Curves'!$B$3</f>
        <v>5035</v>
      </c>
      <c r="D15858" s="21">
        <f>B15858/'Shift Factors and Master Curves'!$C$3</f>
        <v>5.3245978309090906E-5</v>
      </c>
    </row>
    <row r="15859" spans="1:4" x14ac:dyDescent="0.2">
      <c r="A15859" s="17">
        <v>5036</v>
      </c>
      <c r="B15859" s="21">
        <v>5.8531226399999997E-5</v>
      </c>
      <c r="C15859" s="22">
        <f>A15859/'Shift Factors and Master Curves'!$B$3</f>
        <v>5036</v>
      </c>
      <c r="D15859" s="21">
        <f>B15859/'Shift Factors and Master Curves'!$C$3</f>
        <v>5.3210205818181814E-5</v>
      </c>
    </row>
    <row r="15860" spans="1:4" x14ac:dyDescent="0.2">
      <c r="A15860" s="17">
        <v>5037</v>
      </c>
      <c r="B15860" s="21">
        <v>5.857619577E-5</v>
      </c>
      <c r="C15860" s="22">
        <f>A15860/'Shift Factors and Master Curves'!$B$3</f>
        <v>5037</v>
      </c>
      <c r="D15860" s="21">
        <f>B15860/'Shift Factors and Master Curves'!$C$3</f>
        <v>5.3251087063636359E-5</v>
      </c>
    </row>
    <row r="15861" spans="1:4" x14ac:dyDescent="0.2">
      <c r="A15861" s="17">
        <v>5037</v>
      </c>
      <c r="B15861" s="21">
        <v>5.8648952740000003E-5</v>
      </c>
      <c r="C15861" s="22">
        <f>A15861/'Shift Factors and Master Curves'!$B$3</f>
        <v>5037</v>
      </c>
      <c r="D15861" s="21">
        <f>B15861/'Shift Factors and Master Curves'!$C$3</f>
        <v>5.3317229763636365E-5</v>
      </c>
    </row>
    <row r="15862" spans="1:4" x14ac:dyDescent="0.2">
      <c r="A15862" s="17">
        <v>5038</v>
      </c>
      <c r="B15862" s="21">
        <v>5.8625241049999997E-5</v>
      </c>
      <c r="C15862" s="22">
        <f>A15862/'Shift Factors and Master Curves'!$B$3</f>
        <v>5038</v>
      </c>
      <c r="D15862" s="21">
        <f>B15862/'Shift Factors and Master Curves'!$C$3</f>
        <v>5.3295673681818173E-5</v>
      </c>
    </row>
    <row r="15863" spans="1:4" x14ac:dyDescent="0.2">
      <c r="A15863" s="17">
        <v>5039</v>
      </c>
      <c r="B15863" s="21">
        <v>5.8647656420000003E-5</v>
      </c>
      <c r="C15863" s="22">
        <f>A15863/'Shift Factors and Master Curves'!$B$3</f>
        <v>5039</v>
      </c>
      <c r="D15863" s="21">
        <f>B15863/'Shift Factors and Master Curves'!$C$3</f>
        <v>5.331605129090909E-5</v>
      </c>
    </row>
    <row r="15864" spans="1:4" x14ac:dyDescent="0.2">
      <c r="A15864" s="17">
        <v>5040</v>
      </c>
      <c r="B15864" s="21">
        <v>5.868312632E-5</v>
      </c>
      <c r="C15864" s="22">
        <f>A15864/'Shift Factors and Master Curves'!$B$3</f>
        <v>5040</v>
      </c>
      <c r="D15864" s="21">
        <f>B15864/'Shift Factors and Master Curves'!$C$3</f>
        <v>5.334829665454545E-5</v>
      </c>
    </row>
    <row r="15865" spans="1:4" x14ac:dyDescent="0.2">
      <c r="A15865" s="17">
        <v>5040</v>
      </c>
      <c r="B15865" s="21">
        <v>5.870139207E-5</v>
      </c>
      <c r="C15865" s="22">
        <f>A15865/'Shift Factors and Master Curves'!$B$3</f>
        <v>5040</v>
      </c>
      <c r="D15865" s="21">
        <f>B15865/'Shift Factors and Master Curves'!$C$3</f>
        <v>5.3364901881818175E-5</v>
      </c>
    </row>
    <row r="15866" spans="1:4" x14ac:dyDescent="0.2">
      <c r="A15866" s="17">
        <v>5041</v>
      </c>
      <c r="B15866" s="21">
        <v>5.8694700140000003E-5</v>
      </c>
      <c r="C15866" s="22">
        <f>A15866/'Shift Factors and Master Curves'!$B$3</f>
        <v>5041</v>
      </c>
      <c r="D15866" s="21">
        <f>B15866/'Shift Factors and Master Curves'!$C$3</f>
        <v>5.3358818309090905E-5</v>
      </c>
    </row>
    <row r="15867" spans="1:4" x14ac:dyDescent="0.2">
      <c r="A15867" s="17">
        <v>5042</v>
      </c>
      <c r="B15867" s="21">
        <v>5.8739469589999997E-5</v>
      </c>
      <c r="C15867" s="22">
        <f>A15867/'Shift Factors and Master Curves'!$B$3</f>
        <v>5042</v>
      </c>
      <c r="D15867" s="21">
        <f>B15867/'Shift Factors and Master Curves'!$C$3</f>
        <v>5.3399517809090902E-5</v>
      </c>
    </row>
    <row r="15868" spans="1:4" x14ac:dyDescent="0.2">
      <c r="A15868" s="17">
        <v>5043</v>
      </c>
      <c r="B15868" s="21">
        <v>5.8726312669999998E-5</v>
      </c>
      <c r="C15868" s="22">
        <f>A15868/'Shift Factors and Master Curves'!$B$3</f>
        <v>5043</v>
      </c>
      <c r="D15868" s="21">
        <f>B15868/'Shift Factors and Master Curves'!$C$3</f>
        <v>5.3387556972727266E-5</v>
      </c>
    </row>
    <row r="15869" spans="1:4" x14ac:dyDescent="0.2">
      <c r="A15869" s="17">
        <v>5043</v>
      </c>
      <c r="B15869" s="21">
        <v>5.8695291789999999E-5</v>
      </c>
      <c r="C15869" s="22">
        <f>A15869/'Shift Factors and Master Curves'!$B$3</f>
        <v>5043</v>
      </c>
      <c r="D15869" s="21">
        <f>B15869/'Shift Factors and Master Curves'!$C$3</f>
        <v>5.3359356172727266E-5</v>
      </c>
    </row>
    <row r="15870" spans="1:4" x14ac:dyDescent="0.2">
      <c r="A15870" s="17">
        <v>5044</v>
      </c>
      <c r="B15870" s="21">
        <v>5.8681523110000002E-5</v>
      </c>
      <c r="C15870" s="22">
        <f>A15870/'Shift Factors and Master Curves'!$B$3</f>
        <v>5044</v>
      </c>
      <c r="D15870" s="21">
        <f>B15870/'Shift Factors and Master Curves'!$C$3</f>
        <v>5.3346839190909086E-5</v>
      </c>
    </row>
    <row r="15871" spans="1:4" x14ac:dyDescent="0.2">
      <c r="A15871" s="17">
        <v>5045</v>
      </c>
      <c r="B15871" s="21">
        <v>5.870669876E-5</v>
      </c>
      <c r="C15871" s="22">
        <f>A15871/'Shift Factors and Master Curves'!$B$3</f>
        <v>5045</v>
      </c>
      <c r="D15871" s="21">
        <f>B15871/'Shift Factors and Master Curves'!$C$3</f>
        <v>5.336972614545454E-5</v>
      </c>
    </row>
    <row r="15872" spans="1:4" x14ac:dyDescent="0.2">
      <c r="A15872" s="17">
        <v>5046</v>
      </c>
      <c r="B15872" s="21">
        <v>5.8674591290000003E-5</v>
      </c>
      <c r="C15872" s="22">
        <f>A15872/'Shift Factors and Master Curves'!$B$3</f>
        <v>5046</v>
      </c>
      <c r="D15872" s="21">
        <f>B15872/'Shift Factors and Master Curves'!$C$3</f>
        <v>5.3340537536363634E-5</v>
      </c>
    </row>
    <row r="15873" spans="1:4" x14ac:dyDescent="0.2">
      <c r="A15873" s="17">
        <v>5046</v>
      </c>
      <c r="B15873" s="21">
        <v>5.8694326670000001E-5</v>
      </c>
      <c r="C15873" s="22">
        <f>A15873/'Shift Factors and Master Curves'!$B$3</f>
        <v>5046</v>
      </c>
      <c r="D15873" s="21">
        <f>B15873/'Shift Factors and Master Curves'!$C$3</f>
        <v>5.3358478790909087E-5</v>
      </c>
    </row>
    <row r="15874" spans="1:4" x14ac:dyDescent="0.2">
      <c r="A15874" s="17">
        <v>5047</v>
      </c>
      <c r="B15874" s="21">
        <v>5.8645704569999998E-5</v>
      </c>
      <c r="C15874" s="22">
        <f>A15874/'Shift Factors and Master Curves'!$B$3</f>
        <v>5047</v>
      </c>
      <c r="D15874" s="21">
        <f>B15874/'Shift Factors and Master Curves'!$C$3</f>
        <v>5.3314276881818178E-5</v>
      </c>
    </row>
    <row r="15875" spans="1:4" x14ac:dyDescent="0.2">
      <c r="A15875" s="17">
        <v>5048</v>
      </c>
      <c r="B15875" s="21">
        <v>5.8682451229999998E-5</v>
      </c>
      <c r="C15875" s="22">
        <f>A15875/'Shift Factors and Master Curves'!$B$3</f>
        <v>5048</v>
      </c>
      <c r="D15875" s="21">
        <f>B15875/'Shift Factors and Master Curves'!$C$3</f>
        <v>5.3347682936363632E-5</v>
      </c>
    </row>
    <row r="15876" spans="1:4" x14ac:dyDescent="0.2">
      <c r="A15876" s="17">
        <v>5048</v>
      </c>
      <c r="B15876" s="21">
        <v>5.868915408E-5</v>
      </c>
      <c r="C15876" s="22">
        <f>A15876/'Shift Factors and Master Curves'!$B$3</f>
        <v>5048</v>
      </c>
      <c r="D15876" s="21">
        <f>B15876/'Shift Factors and Master Curves'!$C$3</f>
        <v>5.3353776436363631E-5</v>
      </c>
    </row>
    <row r="15877" spans="1:4" x14ac:dyDescent="0.2">
      <c r="A15877" s="17">
        <v>5049</v>
      </c>
      <c r="B15877" s="21">
        <v>5.8721973060000003E-5</v>
      </c>
      <c r="C15877" s="22">
        <f>A15877/'Shift Factors and Master Curves'!$B$3</f>
        <v>5049</v>
      </c>
      <c r="D15877" s="21">
        <f>B15877/'Shift Factors and Master Curves'!$C$3</f>
        <v>5.338361187272727E-5</v>
      </c>
    </row>
    <row r="15878" spans="1:4" x14ac:dyDescent="0.2">
      <c r="A15878" s="17">
        <v>5050</v>
      </c>
      <c r="B15878" s="21">
        <v>5.8854687020000002E-5</v>
      </c>
      <c r="C15878" s="22">
        <f>A15878/'Shift Factors and Master Curves'!$B$3</f>
        <v>5050</v>
      </c>
      <c r="D15878" s="21">
        <f>B15878/'Shift Factors and Master Curves'!$C$3</f>
        <v>5.3504260927272723E-5</v>
      </c>
    </row>
    <row r="15879" spans="1:4" x14ac:dyDescent="0.2">
      <c r="A15879" s="17">
        <v>5051</v>
      </c>
      <c r="B15879" s="21">
        <v>5.8834829620000003E-5</v>
      </c>
      <c r="C15879" s="22">
        <f>A15879/'Shift Factors and Master Curves'!$B$3</f>
        <v>5051</v>
      </c>
      <c r="D15879" s="21">
        <f>B15879/'Shift Factors and Master Curves'!$C$3</f>
        <v>5.3486208745454545E-5</v>
      </c>
    </row>
    <row r="15880" spans="1:4" x14ac:dyDescent="0.2">
      <c r="A15880" s="17">
        <v>5051</v>
      </c>
      <c r="B15880" s="21">
        <v>5.884871279E-5</v>
      </c>
      <c r="C15880" s="22">
        <f>A15880/'Shift Factors and Master Curves'!$B$3</f>
        <v>5051</v>
      </c>
      <c r="D15880" s="21">
        <f>B15880/'Shift Factors and Master Curves'!$C$3</f>
        <v>5.3498829809090902E-5</v>
      </c>
    </row>
    <row r="15881" spans="1:4" x14ac:dyDescent="0.2">
      <c r="A15881" s="17">
        <v>5052</v>
      </c>
      <c r="B15881" s="21">
        <v>5.882445242E-5</v>
      </c>
      <c r="C15881" s="22">
        <f>A15881/'Shift Factors and Master Curves'!$B$3</f>
        <v>5052</v>
      </c>
      <c r="D15881" s="21">
        <f>B15881/'Shift Factors and Master Curves'!$C$3</f>
        <v>5.3476774927272722E-5</v>
      </c>
    </row>
    <row r="15882" spans="1:4" x14ac:dyDescent="0.2">
      <c r="A15882" s="17">
        <v>5053</v>
      </c>
      <c r="B15882" s="21">
        <v>5.8861464269999999E-5</v>
      </c>
      <c r="C15882" s="22">
        <f>A15882/'Shift Factors and Master Curves'!$B$3</f>
        <v>5053</v>
      </c>
      <c r="D15882" s="21">
        <f>B15882/'Shift Factors and Master Curves'!$C$3</f>
        <v>5.3510422063636361E-5</v>
      </c>
    </row>
    <row r="15883" spans="1:4" x14ac:dyDescent="0.2">
      <c r="A15883" s="17">
        <v>5054</v>
      </c>
      <c r="B15883" s="21">
        <v>5.8812639050000003E-5</v>
      </c>
      <c r="C15883" s="22">
        <f>A15883/'Shift Factors and Master Curves'!$B$3</f>
        <v>5054</v>
      </c>
      <c r="D15883" s="21">
        <f>B15883/'Shift Factors and Master Curves'!$C$3</f>
        <v>5.34660355E-5</v>
      </c>
    </row>
    <row r="15884" spans="1:4" x14ac:dyDescent="0.2">
      <c r="A15884" s="17">
        <v>5054</v>
      </c>
      <c r="B15884" s="21">
        <v>5.8788119419999998E-5</v>
      </c>
      <c r="C15884" s="22">
        <f>A15884/'Shift Factors and Master Curves'!$B$3</f>
        <v>5054</v>
      </c>
      <c r="D15884" s="21">
        <f>B15884/'Shift Factors and Master Curves'!$C$3</f>
        <v>5.3443744927272722E-5</v>
      </c>
    </row>
    <row r="15885" spans="1:4" x14ac:dyDescent="0.2">
      <c r="A15885" s="17">
        <v>5055</v>
      </c>
      <c r="B15885" s="21">
        <v>5.8815156879999997E-5</v>
      </c>
      <c r="C15885" s="22">
        <f>A15885/'Shift Factors and Master Curves'!$B$3</f>
        <v>5055</v>
      </c>
      <c r="D15885" s="21">
        <f>B15885/'Shift Factors and Master Curves'!$C$3</f>
        <v>5.3468324436363629E-5</v>
      </c>
    </row>
    <row r="15886" spans="1:4" x14ac:dyDescent="0.2">
      <c r="A15886" s="17">
        <v>5056</v>
      </c>
      <c r="B15886" s="21">
        <v>5.8752448020000001E-5</v>
      </c>
      <c r="C15886" s="22">
        <f>A15886/'Shift Factors and Master Curves'!$B$3</f>
        <v>5056</v>
      </c>
      <c r="D15886" s="21">
        <f>B15886/'Shift Factors and Master Curves'!$C$3</f>
        <v>5.3411316381818178E-5</v>
      </c>
    </row>
    <row r="15887" spans="1:4" x14ac:dyDescent="0.2">
      <c r="A15887" s="17">
        <v>5057</v>
      </c>
      <c r="B15887" s="21">
        <v>5.8817697849999998E-5</v>
      </c>
      <c r="C15887" s="22">
        <f>A15887/'Shift Factors and Master Curves'!$B$3</f>
        <v>5057</v>
      </c>
      <c r="D15887" s="21">
        <f>B15887/'Shift Factors and Master Curves'!$C$3</f>
        <v>5.3470634409090902E-5</v>
      </c>
    </row>
    <row r="15888" spans="1:4" x14ac:dyDescent="0.2">
      <c r="A15888" s="17">
        <v>5057</v>
      </c>
      <c r="B15888" s="21">
        <v>5.884085138E-5</v>
      </c>
      <c r="C15888" s="22">
        <f>A15888/'Shift Factors and Master Curves'!$B$3</f>
        <v>5057</v>
      </c>
      <c r="D15888" s="21">
        <f>B15888/'Shift Factors and Master Curves'!$C$3</f>
        <v>5.3491683072727267E-5</v>
      </c>
    </row>
    <row r="15889" spans="1:4" x14ac:dyDescent="0.2">
      <c r="A15889" s="17">
        <v>5058</v>
      </c>
      <c r="B15889" s="21">
        <v>5.8820609150000003E-5</v>
      </c>
      <c r="C15889" s="22">
        <f>A15889/'Shift Factors and Master Curves'!$B$3</f>
        <v>5058</v>
      </c>
      <c r="D15889" s="21">
        <f>B15889/'Shift Factors and Master Curves'!$C$3</f>
        <v>5.3473281045454542E-5</v>
      </c>
    </row>
    <row r="15890" spans="1:4" x14ac:dyDescent="0.2">
      <c r="A15890" s="17">
        <v>5059</v>
      </c>
      <c r="B15890" s="21">
        <v>5.8775066989999999E-5</v>
      </c>
      <c r="C15890" s="22">
        <f>A15890/'Shift Factors and Master Curves'!$B$3</f>
        <v>5059</v>
      </c>
      <c r="D15890" s="21">
        <f>B15890/'Shift Factors and Master Curves'!$C$3</f>
        <v>5.3431879081818173E-5</v>
      </c>
    </row>
    <row r="15891" spans="1:4" x14ac:dyDescent="0.2">
      <c r="A15891" s="17">
        <v>5059</v>
      </c>
      <c r="B15891" s="21">
        <v>5.8718982889999997E-5</v>
      </c>
      <c r="C15891" s="22">
        <f>A15891/'Shift Factors and Master Curves'!$B$3</f>
        <v>5059</v>
      </c>
      <c r="D15891" s="21">
        <f>B15891/'Shift Factors and Master Curves'!$C$3</f>
        <v>5.3380893536363627E-5</v>
      </c>
    </row>
    <row r="15892" spans="1:4" x14ac:dyDescent="0.2">
      <c r="A15892" s="17">
        <v>5060</v>
      </c>
      <c r="B15892" s="21">
        <v>5.8737380979999999E-5</v>
      </c>
      <c r="C15892" s="22">
        <f>A15892/'Shift Factors and Master Curves'!$B$3</f>
        <v>5060</v>
      </c>
      <c r="D15892" s="21">
        <f>B15892/'Shift Factors and Master Curves'!$C$3</f>
        <v>5.3397619072727269E-5</v>
      </c>
    </row>
    <row r="15893" spans="1:4" x14ac:dyDescent="0.2">
      <c r="A15893" s="17">
        <v>5061</v>
      </c>
      <c r="B15893" s="21">
        <v>5.8783177269999999E-5</v>
      </c>
      <c r="C15893" s="22">
        <f>A15893/'Shift Factors and Master Curves'!$B$3</f>
        <v>5061</v>
      </c>
      <c r="D15893" s="21">
        <f>B15893/'Shift Factors and Master Curves'!$C$3</f>
        <v>5.3439252063636356E-5</v>
      </c>
    </row>
    <row r="15894" spans="1:4" x14ac:dyDescent="0.2">
      <c r="A15894" s="17">
        <v>5062</v>
      </c>
      <c r="B15894" s="21">
        <v>5.8769824939999997E-5</v>
      </c>
      <c r="C15894" s="22">
        <f>A15894/'Shift Factors and Master Curves'!$B$3</f>
        <v>5062</v>
      </c>
      <c r="D15894" s="21">
        <f>B15894/'Shift Factors and Master Curves'!$C$3</f>
        <v>5.3427113581818174E-5</v>
      </c>
    </row>
    <row r="15895" spans="1:4" x14ac:dyDescent="0.2">
      <c r="A15895" s="17">
        <v>5062</v>
      </c>
      <c r="B15895" s="21">
        <v>5.8823698520000003E-5</v>
      </c>
      <c r="C15895" s="22">
        <f>A15895/'Shift Factors and Master Curves'!$B$3</f>
        <v>5062</v>
      </c>
      <c r="D15895" s="21">
        <f>B15895/'Shift Factors and Master Curves'!$C$3</f>
        <v>5.3476089563636361E-5</v>
      </c>
    </row>
    <row r="15896" spans="1:4" x14ac:dyDescent="0.2">
      <c r="A15896" s="17">
        <v>5063</v>
      </c>
      <c r="B15896" s="21">
        <v>5.8860877809999997E-5</v>
      </c>
      <c r="C15896" s="22">
        <f>A15896/'Shift Factors and Master Curves'!$B$3</f>
        <v>5063</v>
      </c>
      <c r="D15896" s="21">
        <f>B15896/'Shift Factors and Master Curves'!$C$3</f>
        <v>5.3509888918181812E-5</v>
      </c>
    </row>
    <row r="15897" spans="1:4" x14ac:dyDescent="0.2">
      <c r="A15897" s="17">
        <v>5064</v>
      </c>
      <c r="B15897" s="21">
        <v>5.8900378959999999E-5</v>
      </c>
      <c r="C15897" s="22">
        <f>A15897/'Shift Factors and Master Curves'!$B$3</f>
        <v>5064</v>
      </c>
      <c r="D15897" s="21">
        <f>B15897/'Shift Factors and Master Curves'!$C$3</f>
        <v>5.3545799054545448E-5</v>
      </c>
    </row>
    <row r="15898" spans="1:4" x14ac:dyDescent="0.2">
      <c r="A15898" s="17">
        <v>5065</v>
      </c>
      <c r="B15898" s="21">
        <v>5.8889121029999999E-5</v>
      </c>
      <c r="C15898" s="22">
        <f>A15898/'Shift Factors and Master Curves'!$B$3</f>
        <v>5065</v>
      </c>
      <c r="D15898" s="21">
        <f>B15898/'Shift Factors and Master Curves'!$C$3</f>
        <v>5.3535564572727268E-5</v>
      </c>
    </row>
    <row r="15899" spans="1:4" x14ac:dyDescent="0.2">
      <c r="A15899" s="17">
        <v>5065</v>
      </c>
      <c r="B15899" s="21">
        <v>5.8903022720000003E-5</v>
      </c>
      <c r="C15899" s="22">
        <f>A15899/'Shift Factors and Master Curves'!$B$3</f>
        <v>5065</v>
      </c>
      <c r="D15899" s="21">
        <f>B15899/'Shift Factors and Master Curves'!$C$3</f>
        <v>5.3548202472727274E-5</v>
      </c>
    </row>
    <row r="15900" spans="1:4" x14ac:dyDescent="0.2">
      <c r="A15900" s="17">
        <v>5066</v>
      </c>
      <c r="B15900" s="21">
        <v>5.8857775909999997E-5</v>
      </c>
      <c r="C15900" s="22">
        <f>A15900/'Shift Factors and Master Curves'!$B$3</f>
        <v>5066</v>
      </c>
      <c r="D15900" s="21">
        <f>B15900/'Shift Factors and Master Curves'!$C$3</f>
        <v>5.3507069009090903E-5</v>
      </c>
    </row>
    <row r="15901" spans="1:4" x14ac:dyDescent="0.2">
      <c r="A15901" s="17">
        <v>5067</v>
      </c>
      <c r="B15901" s="21">
        <v>5.8846689330000001E-5</v>
      </c>
      <c r="C15901" s="22">
        <f>A15901/'Shift Factors and Master Curves'!$B$3</f>
        <v>5067</v>
      </c>
      <c r="D15901" s="21">
        <f>B15901/'Shift Factors and Master Curves'!$C$3</f>
        <v>5.3496990299999994E-5</v>
      </c>
    </row>
    <row r="15902" spans="1:4" x14ac:dyDescent="0.2">
      <c r="A15902" s="17">
        <v>5068</v>
      </c>
      <c r="B15902" s="21">
        <v>5.8856238030000001E-5</v>
      </c>
      <c r="C15902" s="22">
        <f>A15902/'Shift Factors and Master Curves'!$B$3</f>
        <v>5068</v>
      </c>
      <c r="D15902" s="21">
        <f>B15902/'Shift Factors and Master Curves'!$C$3</f>
        <v>5.3505670936363633E-5</v>
      </c>
    </row>
    <row r="15903" spans="1:4" x14ac:dyDescent="0.2">
      <c r="A15903" s="17">
        <v>5068</v>
      </c>
      <c r="B15903" s="21">
        <v>5.8855032680000001E-5</v>
      </c>
      <c r="C15903" s="22">
        <f>A15903/'Shift Factors and Master Curves'!$B$3</f>
        <v>5068</v>
      </c>
      <c r="D15903" s="21">
        <f>B15903/'Shift Factors and Master Curves'!$C$3</f>
        <v>5.3504575163636358E-5</v>
      </c>
    </row>
    <row r="15904" spans="1:4" x14ac:dyDescent="0.2">
      <c r="A15904" s="17">
        <v>5069</v>
      </c>
      <c r="B15904" s="21">
        <v>5.8882368549999997E-5</v>
      </c>
      <c r="C15904" s="22">
        <f>A15904/'Shift Factors and Master Curves'!$B$3</f>
        <v>5069</v>
      </c>
      <c r="D15904" s="21">
        <f>B15904/'Shift Factors and Master Curves'!$C$3</f>
        <v>5.3529425954545448E-5</v>
      </c>
    </row>
    <row r="15905" spans="1:4" x14ac:dyDescent="0.2">
      <c r="A15905" s="17">
        <v>5070</v>
      </c>
      <c r="B15905" s="21">
        <v>5.8850561400000002E-5</v>
      </c>
      <c r="C15905" s="22">
        <f>A15905/'Shift Factors and Master Curves'!$B$3</f>
        <v>5070</v>
      </c>
      <c r="D15905" s="21">
        <f>B15905/'Shift Factors and Master Curves'!$C$3</f>
        <v>5.3500510363636362E-5</v>
      </c>
    </row>
    <row r="15906" spans="1:4" x14ac:dyDescent="0.2">
      <c r="A15906" s="17">
        <v>5071</v>
      </c>
      <c r="B15906" s="21">
        <v>5.8858469320000002E-5</v>
      </c>
      <c r="C15906" s="22">
        <f>A15906/'Shift Factors and Master Curves'!$B$3</f>
        <v>5071</v>
      </c>
      <c r="D15906" s="21">
        <f>B15906/'Shift Factors and Master Curves'!$C$3</f>
        <v>5.350769938181818E-5</v>
      </c>
    </row>
    <row r="15907" spans="1:4" x14ac:dyDescent="0.2">
      <c r="A15907" s="17">
        <v>5071</v>
      </c>
      <c r="B15907" s="21">
        <v>5.8816618520000002E-5</v>
      </c>
      <c r="C15907" s="22">
        <f>A15907/'Shift Factors and Master Curves'!$B$3</f>
        <v>5071</v>
      </c>
      <c r="D15907" s="21">
        <f>B15907/'Shift Factors and Master Curves'!$C$3</f>
        <v>5.3469653199999995E-5</v>
      </c>
    </row>
    <row r="15908" spans="1:4" x14ac:dyDescent="0.2">
      <c r="A15908" s="17">
        <v>5072</v>
      </c>
      <c r="B15908" s="21">
        <v>5.8827744260000002E-5</v>
      </c>
      <c r="C15908" s="22">
        <f>A15908/'Shift Factors and Master Curves'!$B$3</f>
        <v>5072</v>
      </c>
      <c r="D15908" s="21">
        <f>B15908/'Shift Factors and Master Curves'!$C$3</f>
        <v>5.3479767509090903E-5</v>
      </c>
    </row>
    <row r="15909" spans="1:4" x14ac:dyDescent="0.2">
      <c r="A15909" s="17">
        <v>5073</v>
      </c>
      <c r="B15909" s="21">
        <v>5.8864807149999999E-5</v>
      </c>
      <c r="C15909" s="22">
        <f>A15909/'Shift Factors and Master Curves'!$B$3</f>
        <v>5073</v>
      </c>
      <c r="D15909" s="21">
        <f>B15909/'Shift Factors and Master Curves'!$C$3</f>
        <v>5.3513461045454541E-5</v>
      </c>
    </row>
    <row r="15910" spans="1:4" x14ac:dyDescent="0.2">
      <c r="A15910" s="17">
        <v>5073</v>
      </c>
      <c r="B15910" s="21">
        <v>5.8857054040000003E-5</v>
      </c>
      <c r="C15910" s="22">
        <f>A15910/'Shift Factors and Master Curves'!$B$3</f>
        <v>5073</v>
      </c>
      <c r="D15910" s="21">
        <f>B15910/'Shift Factors and Master Curves'!$C$3</f>
        <v>5.3506412763636359E-5</v>
      </c>
    </row>
    <row r="15911" spans="1:4" x14ac:dyDescent="0.2">
      <c r="A15911" s="17">
        <v>5074</v>
      </c>
      <c r="B15911" s="21">
        <v>5.8853205999999997E-5</v>
      </c>
      <c r="C15911" s="22">
        <f>A15911/'Shift Factors and Master Curves'!$B$3</f>
        <v>5074</v>
      </c>
      <c r="D15911" s="21">
        <f>B15911/'Shift Factors and Master Curves'!$C$3</f>
        <v>5.3502914545454541E-5</v>
      </c>
    </row>
    <row r="15912" spans="1:4" x14ac:dyDescent="0.2">
      <c r="A15912" s="17">
        <v>5075</v>
      </c>
      <c r="B15912" s="21">
        <v>5.8768865739999997E-5</v>
      </c>
      <c r="C15912" s="22">
        <f>A15912/'Shift Factors and Master Curves'!$B$3</f>
        <v>5075</v>
      </c>
      <c r="D15912" s="21">
        <f>B15912/'Shift Factors and Master Curves'!$C$3</f>
        <v>5.3426241581818176E-5</v>
      </c>
    </row>
    <row r="15913" spans="1:4" x14ac:dyDescent="0.2">
      <c r="A15913" s="17">
        <v>5076</v>
      </c>
      <c r="B15913" s="21">
        <v>5.8776695389999999E-5</v>
      </c>
      <c r="C15913" s="22">
        <f>A15913/'Shift Factors and Master Curves'!$B$3</f>
        <v>5076</v>
      </c>
      <c r="D15913" s="21">
        <f>B15913/'Shift Factors and Master Curves'!$C$3</f>
        <v>5.3433359445454542E-5</v>
      </c>
    </row>
    <row r="15914" spans="1:4" x14ac:dyDescent="0.2">
      <c r="A15914" s="17">
        <v>5076</v>
      </c>
      <c r="B15914" s="21">
        <v>5.8769547570000002E-5</v>
      </c>
      <c r="C15914" s="22">
        <f>A15914/'Shift Factors and Master Curves'!$B$3</f>
        <v>5076</v>
      </c>
      <c r="D15914" s="21">
        <f>B15914/'Shift Factors and Master Curves'!$C$3</f>
        <v>5.3426861427272728E-5</v>
      </c>
    </row>
    <row r="15915" spans="1:4" x14ac:dyDescent="0.2">
      <c r="A15915" s="17">
        <v>5077</v>
      </c>
      <c r="B15915" s="21">
        <v>5.8744020300000002E-5</v>
      </c>
      <c r="C15915" s="22">
        <f>A15915/'Shift Factors and Master Curves'!$B$3</f>
        <v>5077</v>
      </c>
      <c r="D15915" s="21">
        <f>B15915/'Shift Factors and Master Curves'!$C$3</f>
        <v>5.3403654818181818E-5</v>
      </c>
    </row>
    <row r="15916" spans="1:4" x14ac:dyDescent="0.2">
      <c r="A15916" s="17">
        <v>5078</v>
      </c>
      <c r="B15916" s="21">
        <v>5.8744824519999997E-5</v>
      </c>
      <c r="C15916" s="22">
        <f>A15916/'Shift Factors and Master Curves'!$B$3</f>
        <v>5078</v>
      </c>
      <c r="D15916" s="21">
        <f>B15916/'Shift Factors and Master Curves'!$C$3</f>
        <v>5.3404385927272723E-5</v>
      </c>
    </row>
    <row r="15917" spans="1:4" x14ac:dyDescent="0.2">
      <c r="A15917" s="17">
        <v>5079</v>
      </c>
      <c r="B15917" s="21">
        <v>5.8797721310000003E-5</v>
      </c>
      <c r="C15917" s="22">
        <f>A15917/'Shift Factors and Master Curves'!$B$3</f>
        <v>5079</v>
      </c>
      <c r="D15917" s="21">
        <f>B15917/'Shift Factors and Master Curves'!$C$3</f>
        <v>5.3452473918181814E-5</v>
      </c>
    </row>
    <row r="15918" spans="1:4" x14ac:dyDescent="0.2">
      <c r="A15918" s="17">
        <v>5079</v>
      </c>
      <c r="B15918" s="21">
        <v>5.8876439889999999E-5</v>
      </c>
      <c r="C15918" s="22">
        <f>A15918/'Shift Factors and Master Curves'!$B$3</f>
        <v>5079</v>
      </c>
      <c r="D15918" s="21">
        <f>B15918/'Shift Factors and Master Curves'!$C$3</f>
        <v>5.3524036263636358E-5</v>
      </c>
    </row>
    <row r="15919" spans="1:4" x14ac:dyDescent="0.2">
      <c r="A15919" s="17">
        <v>5080</v>
      </c>
      <c r="B15919" s="21">
        <v>5.880300886E-5</v>
      </c>
      <c r="C15919" s="22">
        <f>A15919/'Shift Factors and Master Curves'!$B$3</f>
        <v>5080</v>
      </c>
      <c r="D15919" s="21">
        <f>B15919/'Shift Factors and Master Curves'!$C$3</f>
        <v>5.3457280781818179E-5</v>
      </c>
    </row>
    <row r="15920" spans="1:4" x14ac:dyDescent="0.2">
      <c r="A15920" s="17">
        <v>5081</v>
      </c>
      <c r="B15920" s="21">
        <v>5.8830829649999997E-5</v>
      </c>
      <c r="C15920" s="22">
        <f>A15920/'Shift Factors and Master Curves'!$B$3</f>
        <v>5081</v>
      </c>
      <c r="D15920" s="21">
        <f>B15920/'Shift Factors and Master Curves'!$C$3</f>
        <v>5.3482572409090905E-5</v>
      </c>
    </row>
    <row r="15921" spans="1:4" x14ac:dyDescent="0.2">
      <c r="A15921" s="17">
        <v>5082</v>
      </c>
      <c r="B15921" s="21">
        <v>5.8835423160000003E-5</v>
      </c>
      <c r="C15921" s="22">
        <f>A15921/'Shift Factors and Master Curves'!$B$3</f>
        <v>5082</v>
      </c>
      <c r="D15921" s="21">
        <f>B15921/'Shift Factors and Master Curves'!$C$3</f>
        <v>5.3486748327272723E-5</v>
      </c>
    </row>
    <row r="15922" spans="1:4" x14ac:dyDescent="0.2">
      <c r="A15922" s="17">
        <v>5082</v>
      </c>
      <c r="B15922" s="21">
        <v>5.8870311490000003E-5</v>
      </c>
      <c r="C15922" s="22">
        <f>A15922/'Shift Factors and Master Curves'!$B$3</f>
        <v>5082</v>
      </c>
      <c r="D15922" s="21">
        <f>B15922/'Shift Factors and Master Curves'!$C$3</f>
        <v>5.351846499090909E-5</v>
      </c>
    </row>
    <row r="15923" spans="1:4" x14ac:dyDescent="0.2">
      <c r="A15923" s="17">
        <v>5083</v>
      </c>
      <c r="B15923" s="21">
        <v>5.8921378000000001E-5</v>
      </c>
      <c r="C15923" s="22">
        <f>A15923/'Shift Factors and Master Curves'!$B$3</f>
        <v>5083</v>
      </c>
      <c r="D15923" s="21">
        <f>B15923/'Shift Factors and Master Curves'!$C$3</f>
        <v>5.3564889090909088E-5</v>
      </c>
    </row>
    <row r="15924" spans="1:4" x14ac:dyDescent="0.2">
      <c r="A15924" s="17">
        <v>5084</v>
      </c>
      <c r="B15924" s="21">
        <v>5.8967139369999997E-5</v>
      </c>
      <c r="C15924" s="22">
        <f>A15924/'Shift Factors and Master Curves'!$B$3</f>
        <v>5084</v>
      </c>
      <c r="D15924" s="21">
        <f>B15924/'Shift Factors and Master Curves'!$C$3</f>
        <v>5.3606490336363629E-5</v>
      </c>
    </row>
    <row r="15925" spans="1:4" x14ac:dyDescent="0.2">
      <c r="A15925" s="17">
        <v>5085</v>
      </c>
      <c r="B15925" s="21">
        <v>5.8982333380000003E-5</v>
      </c>
      <c r="C15925" s="22">
        <f>A15925/'Shift Factors and Master Curves'!$B$3</f>
        <v>5085</v>
      </c>
      <c r="D15925" s="21">
        <f>B15925/'Shift Factors and Master Curves'!$C$3</f>
        <v>5.3620303072727273E-5</v>
      </c>
    </row>
    <row r="15926" spans="1:4" x14ac:dyDescent="0.2">
      <c r="A15926" s="17">
        <v>5085</v>
      </c>
      <c r="B15926" s="21">
        <v>5.897889393E-5</v>
      </c>
      <c r="C15926" s="22">
        <f>A15926/'Shift Factors and Master Curves'!$B$3</f>
        <v>5085</v>
      </c>
      <c r="D15926" s="21">
        <f>B15926/'Shift Factors and Master Curves'!$C$3</f>
        <v>5.3617176299999995E-5</v>
      </c>
    </row>
    <row r="15927" spans="1:4" x14ac:dyDescent="0.2">
      <c r="A15927" s="17">
        <v>5086</v>
      </c>
      <c r="B15927" s="21">
        <v>5.8925474070000001E-5</v>
      </c>
      <c r="C15927" s="22">
        <f>A15927/'Shift Factors and Master Curves'!$B$3</f>
        <v>5086</v>
      </c>
      <c r="D15927" s="21">
        <f>B15927/'Shift Factors and Master Curves'!$C$3</f>
        <v>5.3568612790909086E-5</v>
      </c>
    </row>
    <row r="15928" spans="1:4" x14ac:dyDescent="0.2">
      <c r="A15928" s="17">
        <v>5087</v>
      </c>
      <c r="B15928" s="21">
        <v>5.8980462370000002E-5</v>
      </c>
      <c r="C15928" s="22">
        <f>A15928/'Shift Factors and Master Curves'!$B$3</f>
        <v>5087</v>
      </c>
      <c r="D15928" s="21">
        <f>B15928/'Shift Factors and Master Curves'!$C$3</f>
        <v>5.3618602154545451E-5</v>
      </c>
    </row>
    <row r="15929" spans="1:4" x14ac:dyDescent="0.2">
      <c r="A15929" s="17">
        <v>5087</v>
      </c>
      <c r="B15929" s="21">
        <v>5.8968363029999998E-5</v>
      </c>
      <c r="C15929" s="22">
        <f>A15929/'Shift Factors and Master Curves'!$B$3</f>
        <v>5087</v>
      </c>
      <c r="D15929" s="21">
        <f>B15929/'Shift Factors and Master Curves'!$C$3</f>
        <v>5.3607602754545451E-5</v>
      </c>
    </row>
    <row r="15930" spans="1:4" x14ac:dyDescent="0.2">
      <c r="A15930" s="17">
        <v>5088</v>
      </c>
      <c r="B15930" s="21">
        <v>5.8981156759999997E-5</v>
      </c>
      <c r="C15930" s="22">
        <f>A15930/'Shift Factors and Master Curves'!$B$3</f>
        <v>5088</v>
      </c>
      <c r="D15930" s="21">
        <f>B15930/'Shift Factors and Master Curves'!$C$3</f>
        <v>5.3619233418181813E-5</v>
      </c>
    </row>
    <row r="15931" spans="1:4" x14ac:dyDescent="0.2">
      <c r="A15931" s="17">
        <v>5089</v>
      </c>
      <c r="B15931" s="21">
        <v>5.8929090120000002E-5</v>
      </c>
      <c r="C15931" s="22">
        <f>A15931/'Shift Factors and Master Curves'!$B$3</f>
        <v>5089</v>
      </c>
      <c r="D15931" s="21">
        <f>B15931/'Shift Factors and Master Curves'!$C$3</f>
        <v>5.3571900109090906E-5</v>
      </c>
    </row>
    <row r="15932" spans="1:4" x14ac:dyDescent="0.2">
      <c r="A15932" s="17">
        <v>5090</v>
      </c>
      <c r="B15932" s="21">
        <v>5.8949167359999998E-5</v>
      </c>
      <c r="C15932" s="22">
        <f>A15932/'Shift Factors and Master Curves'!$B$3</f>
        <v>5090</v>
      </c>
      <c r="D15932" s="21">
        <f>B15932/'Shift Factors and Master Curves'!$C$3</f>
        <v>5.359015214545454E-5</v>
      </c>
    </row>
    <row r="15933" spans="1:4" x14ac:dyDescent="0.2">
      <c r="A15933" s="17">
        <v>5090</v>
      </c>
      <c r="B15933" s="21">
        <v>5.8987252019999999E-5</v>
      </c>
      <c r="C15933" s="22">
        <f>A15933/'Shift Factors and Master Curves'!$B$3</f>
        <v>5090</v>
      </c>
      <c r="D15933" s="21">
        <f>B15933/'Shift Factors and Master Curves'!$C$3</f>
        <v>5.3624774563636361E-5</v>
      </c>
    </row>
    <row r="15934" spans="1:4" x14ac:dyDescent="0.2">
      <c r="A15934" s="17">
        <v>5091</v>
      </c>
      <c r="B15934" s="21">
        <v>5.8937547220000001E-5</v>
      </c>
      <c r="C15934" s="22">
        <f>A15934/'Shift Factors and Master Curves'!$B$3</f>
        <v>5091</v>
      </c>
      <c r="D15934" s="21">
        <f>B15934/'Shift Factors and Master Curves'!$C$3</f>
        <v>5.3579588381818178E-5</v>
      </c>
    </row>
    <row r="15935" spans="1:4" x14ac:dyDescent="0.2">
      <c r="A15935" s="17">
        <v>5092</v>
      </c>
      <c r="B15935" s="21">
        <v>5.888355923E-5</v>
      </c>
      <c r="C15935" s="22">
        <f>A15935/'Shift Factors and Master Curves'!$B$3</f>
        <v>5092</v>
      </c>
      <c r="D15935" s="21">
        <f>B15935/'Shift Factors and Master Curves'!$C$3</f>
        <v>5.3530508390909087E-5</v>
      </c>
    </row>
    <row r="15936" spans="1:4" x14ac:dyDescent="0.2">
      <c r="A15936" s="17">
        <v>5093</v>
      </c>
      <c r="B15936" s="21">
        <v>5.8865953470000002E-5</v>
      </c>
      <c r="C15936" s="22">
        <f>A15936/'Shift Factors and Master Curves'!$B$3</f>
        <v>5093</v>
      </c>
      <c r="D15936" s="21">
        <f>B15936/'Shift Factors and Master Curves'!$C$3</f>
        <v>5.3514503154545449E-5</v>
      </c>
    </row>
    <row r="15937" spans="1:4" x14ac:dyDescent="0.2">
      <c r="A15937" s="17">
        <v>5093</v>
      </c>
      <c r="B15937" s="21">
        <v>5.8853682890000001E-5</v>
      </c>
      <c r="C15937" s="22">
        <f>A15937/'Shift Factors and Master Curves'!$B$3</f>
        <v>5093</v>
      </c>
      <c r="D15937" s="21">
        <f>B15937/'Shift Factors and Master Curves'!$C$3</f>
        <v>5.3503348081818176E-5</v>
      </c>
    </row>
    <row r="15938" spans="1:4" x14ac:dyDescent="0.2">
      <c r="A15938" s="17">
        <v>5094</v>
      </c>
      <c r="B15938" s="21">
        <v>5.8796099530000003E-5</v>
      </c>
      <c r="C15938" s="22">
        <f>A15938/'Shift Factors and Master Curves'!$B$3</f>
        <v>5094</v>
      </c>
      <c r="D15938" s="21">
        <f>B15938/'Shift Factors and Master Curves'!$C$3</f>
        <v>5.3450999572727268E-5</v>
      </c>
    </row>
    <row r="15939" spans="1:4" x14ac:dyDescent="0.2">
      <c r="A15939" s="17">
        <v>5095</v>
      </c>
      <c r="B15939" s="21">
        <v>5.8817009870000002E-5</v>
      </c>
      <c r="C15939" s="22">
        <f>A15939/'Shift Factors and Master Curves'!$B$3</f>
        <v>5095</v>
      </c>
      <c r="D15939" s="21">
        <f>B15939/'Shift Factors and Master Curves'!$C$3</f>
        <v>5.3470008972727273E-5</v>
      </c>
    </row>
    <row r="15940" spans="1:4" x14ac:dyDescent="0.2">
      <c r="A15940" s="17">
        <v>5096</v>
      </c>
      <c r="B15940" s="21">
        <v>5.8873636650000002E-5</v>
      </c>
      <c r="C15940" s="22">
        <f>A15940/'Shift Factors and Master Curves'!$B$3</f>
        <v>5096</v>
      </c>
      <c r="D15940" s="21">
        <f>B15940/'Shift Factors and Master Curves'!$C$3</f>
        <v>5.3521487863636362E-5</v>
      </c>
    </row>
    <row r="15941" spans="1:4" x14ac:dyDescent="0.2">
      <c r="A15941" s="17">
        <v>5096</v>
      </c>
      <c r="B15941" s="21">
        <v>5.884021717E-5</v>
      </c>
      <c r="C15941" s="22">
        <f>A15941/'Shift Factors and Master Curves'!$B$3</f>
        <v>5096</v>
      </c>
      <c r="D15941" s="21">
        <f>B15941/'Shift Factors and Master Curves'!$C$3</f>
        <v>5.3491106518181814E-5</v>
      </c>
    </row>
    <row r="15942" spans="1:4" x14ac:dyDescent="0.2">
      <c r="A15942" s="17">
        <v>5097</v>
      </c>
      <c r="B15942" s="21">
        <v>5.8847005919999999E-5</v>
      </c>
      <c r="C15942" s="22">
        <f>A15942/'Shift Factors and Master Curves'!$B$3</f>
        <v>5097</v>
      </c>
      <c r="D15942" s="21">
        <f>B15942/'Shift Factors and Master Curves'!$C$3</f>
        <v>5.3497278109090905E-5</v>
      </c>
    </row>
    <row r="15943" spans="1:4" x14ac:dyDescent="0.2">
      <c r="A15943" s="17">
        <v>5098</v>
      </c>
      <c r="B15943" s="21">
        <v>5.8947488940000002E-5</v>
      </c>
      <c r="C15943" s="22">
        <f>A15943/'Shift Factors and Master Curves'!$B$3</f>
        <v>5098</v>
      </c>
      <c r="D15943" s="21">
        <f>B15943/'Shift Factors and Master Curves'!$C$3</f>
        <v>5.358862630909091E-5</v>
      </c>
    </row>
    <row r="15944" spans="1:4" x14ac:dyDescent="0.2">
      <c r="A15944" s="17">
        <v>5099</v>
      </c>
      <c r="B15944" s="21">
        <v>5.9009147200000002E-5</v>
      </c>
      <c r="C15944" s="22">
        <f>A15944/'Shift Factors and Master Curves'!$B$3</f>
        <v>5099</v>
      </c>
      <c r="D15944" s="21">
        <f>B15944/'Shift Factors and Master Curves'!$C$3</f>
        <v>5.3644679272727269E-5</v>
      </c>
    </row>
    <row r="15945" spans="1:4" x14ac:dyDescent="0.2">
      <c r="A15945" s="17">
        <v>5099</v>
      </c>
      <c r="B15945" s="21">
        <v>5.904074702E-5</v>
      </c>
      <c r="C15945" s="22">
        <f>A15945/'Shift Factors and Master Curves'!$B$3</f>
        <v>5099</v>
      </c>
      <c r="D15945" s="21">
        <f>B15945/'Shift Factors and Master Curves'!$C$3</f>
        <v>5.3673406381818177E-5</v>
      </c>
    </row>
    <row r="15946" spans="1:4" x14ac:dyDescent="0.2">
      <c r="A15946" s="17">
        <v>5100</v>
      </c>
      <c r="B15946" s="21">
        <v>5.902612282E-5</v>
      </c>
      <c r="C15946" s="22">
        <f>A15946/'Shift Factors and Master Curves'!$B$3</f>
        <v>5100</v>
      </c>
      <c r="D15946" s="21">
        <f>B15946/'Shift Factors and Master Curves'!$C$3</f>
        <v>5.366011165454545E-5</v>
      </c>
    </row>
    <row r="15947" spans="1:4" x14ac:dyDescent="0.2">
      <c r="A15947" s="17">
        <v>5101</v>
      </c>
      <c r="B15947" s="21">
        <v>5.9043637019999999E-5</v>
      </c>
      <c r="C15947" s="22">
        <f>A15947/'Shift Factors and Master Curves'!$B$3</f>
        <v>5101</v>
      </c>
      <c r="D15947" s="21">
        <f>B15947/'Shift Factors and Master Curves'!$C$3</f>
        <v>5.3676033654545451E-5</v>
      </c>
    </row>
    <row r="15948" spans="1:4" x14ac:dyDescent="0.2">
      <c r="A15948" s="17">
        <v>5102</v>
      </c>
      <c r="B15948" s="21">
        <v>5.9080001790000003E-5</v>
      </c>
      <c r="C15948" s="22">
        <f>A15948/'Shift Factors and Master Curves'!$B$3</f>
        <v>5102</v>
      </c>
      <c r="D15948" s="21">
        <f>B15948/'Shift Factors and Master Curves'!$C$3</f>
        <v>5.3709092536363633E-5</v>
      </c>
    </row>
    <row r="15949" spans="1:4" x14ac:dyDescent="0.2">
      <c r="A15949" s="17">
        <v>5102</v>
      </c>
      <c r="B15949" s="21">
        <v>5.9108486749999997E-5</v>
      </c>
      <c r="C15949" s="22">
        <f>A15949/'Shift Factors and Master Curves'!$B$3</f>
        <v>5102</v>
      </c>
      <c r="D15949" s="21">
        <f>B15949/'Shift Factors and Master Curves'!$C$3</f>
        <v>5.3734987954545448E-5</v>
      </c>
    </row>
    <row r="15950" spans="1:4" x14ac:dyDescent="0.2">
      <c r="A15950" s="17">
        <v>5103</v>
      </c>
      <c r="B15950" s="21">
        <v>5.9058863710000001E-5</v>
      </c>
      <c r="C15950" s="22">
        <f>A15950/'Shift Factors and Master Curves'!$B$3</f>
        <v>5103</v>
      </c>
      <c r="D15950" s="21">
        <f>B15950/'Shift Factors and Master Curves'!$C$3</f>
        <v>5.3689876099999995E-5</v>
      </c>
    </row>
    <row r="15951" spans="1:4" x14ac:dyDescent="0.2">
      <c r="A15951" s="17">
        <v>5104</v>
      </c>
      <c r="B15951" s="21">
        <v>5.9060479120000002E-5</v>
      </c>
      <c r="C15951" s="22">
        <f>A15951/'Shift Factors and Master Curves'!$B$3</f>
        <v>5104</v>
      </c>
      <c r="D15951" s="21">
        <f>B15951/'Shift Factors and Master Curves'!$C$3</f>
        <v>5.3691344654545454E-5</v>
      </c>
    </row>
    <row r="15952" spans="1:4" x14ac:dyDescent="0.2">
      <c r="A15952" s="17">
        <v>5105</v>
      </c>
      <c r="B15952" s="21">
        <v>5.9104791300000001E-5</v>
      </c>
      <c r="C15952" s="22">
        <f>A15952/'Shift Factors and Master Curves'!$B$3</f>
        <v>5105</v>
      </c>
      <c r="D15952" s="21">
        <f>B15952/'Shift Factors and Master Curves'!$C$3</f>
        <v>5.3731628454545448E-5</v>
      </c>
    </row>
    <row r="15953" spans="1:4" x14ac:dyDescent="0.2">
      <c r="A15953" s="17">
        <v>5105</v>
      </c>
      <c r="B15953" s="21">
        <v>5.9112617769999997E-5</v>
      </c>
      <c r="C15953" s="22">
        <f>A15953/'Shift Factors and Master Curves'!$B$3</f>
        <v>5105</v>
      </c>
      <c r="D15953" s="21">
        <f>B15953/'Shift Factors and Master Curves'!$C$3</f>
        <v>5.3738743427272718E-5</v>
      </c>
    </row>
    <row r="15954" spans="1:4" x14ac:dyDescent="0.2">
      <c r="A15954" s="17">
        <v>5106</v>
      </c>
      <c r="B15954" s="21">
        <v>5.9105858909999999E-5</v>
      </c>
      <c r="C15954" s="22">
        <f>A15954/'Shift Factors and Master Curves'!$B$3</f>
        <v>5106</v>
      </c>
      <c r="D15954" s="21">
        <f>B15954/'Shift Factors and Master Curves'!$C$3</f>
        <v>5.3732599009090905E-5</v>
      </c>
    </row>
    <row r="15955" spans="1:4" x14ac:dyDescent="0.2">
      <c r="A15955" s="17">
        <v>5107</v>
      </c>
      <c r="B15955" s="21">
        <v>5.907887865E-5</v>
      </c>
      <c r="C15955" s="22">
        <f>A15955/'Shift Factors and Master Curves'!$B$3</f>
        <v>5107</v>
      </c>
      <c r="D15955" s="21">
        <f>B15955/'Shift Factors and Master Curves'!$C$3</f>
        <v>5.3708071499999994E-5</v>
      </c>
    </row>
    <row r="15956" spans="1:4" x14ac:dyDescent="0.2">
      <c r="A15956" s="17">
        <v>5107</v>
      </c>
      <c r="B15956" s="21">
        <v>5.9064990710000002E-5</v>
      </c>
      <c r="C15956" s="22">
        <f>A15956/'Shift Factors and Master Curves'!$B$3</f>
        <v>5107</v>
      </c>
      <c r="D15956" s="21">
        <f>B15956/'Shift Factors and Master Curves'!$C$3</f>
        <v>5.3695446099999998E-5</v>
      </c>
    </row>
    <row r="15957" spans="1:4" x14ac:dyDescent="0.2">
      <c r="A15957" s="17">
        <v>5108</v>
      </c>
      <c r="B15957" s="21">
        <v>5.9046752070000003E-5</v>
      </c>
      <c r="C15957" s="22">
        <f>A15957/'Shift Factors and Master Curves'!$B$3</f>
        <v>5108</v>
      </c>
      <c r="D15957" s="21">
        <f>B15957/'Shift Factors and Master Curves'!$C$3</f>
        <v>5.3678865518181814E-5</v>
      </c>
    </row>
    <row r="15958" spans="1:4" x14ac:dyDescent="0.2">
      <c r="A15958" s="17">
        <v>5109</v>
      </c>
      <c r="B15958" s="21">
        <v>5.9137130049999998E-5</v>
      </c>
      <c r="C15958" s="22">
        <f>A15958/'Shift Factors and Master Curves'!$B$3</f>
        <v>5109</v>
      </c>
      <c r="D15958" s="21">
        <f>B15958/'Shift Factors and Master Curves'!$C$3</f>
        <v>5.3761027318181811E-5</v>
      </c>
    </row>
    <row r="15959" spans="1:4" x14ac:dyDescent="0.2">
      <c r="A15959" s="17">
        <v>5110</v>
      </c>
      <c r="B15959" s="21">
        <v>5.9254134010000002E-5</v>
      </c>
      <c r="C15959" s="22">
        <f>A15959/'Shift Factors and Master Curves'!$B$3</f>
        <v>5110</v>
      </c>
      <c r="D15959" s="21">
        <f>B15959/'Shift Factors and Master Curves'!$C$3</f>
        <v>5.3867394554545453E-5</v>
      </c>
    </row>
    <row r="15960" spans="1:4" x14ac:dyDescent="0.2">
      <c r="A15960" s="17">
        <v>5110</v>
      </c>
      <c r="B15960" s="21">
        <v>5.92352972E-5</v>
      </c>
      <c r="C15960" s="22">
        <f>A15960/'Shift Factors and Master Curves'!$B$3</f>
        <v>5110</v>
      </c>
      <c r="D15960" s="21">
        <f>B15960/'Shift Factors and Master Curves'!$C$3</f>
        <v>5.3850270181818176E-5</v>
      </c>
    </row>
    <row r="15961" spans="1:4" x14ac:dyDescent="0.2">
      <c r="A15961" s="17">
        <v>5111</v>
      </c>
      <c r="B15961" s="21">
        <v>5.9227061490000002E-5</v>
      </c>
      <c r="C15961" s="22">
        <f>A15961/'Shift Factors and Master Curves'!$B$3</f>
        <v>5111</v>
      </c>
      <c r="D15961" s="21">
        <f>B15961/'Shift Factors and Master Curves'!$C$3</f>
        <v>5.3842783172727269E-5</v>
      </c>
    </row>
    <row r="15962" spans="1:4" x14ac:dyDescent="0.2">
      <c r="A15962" s="17">
        <v>5112</v>
      </c>
      <c r="B15962" s="21">
        <v>5.9197588019999997E-5</v>
      </c>
      <c r="C15962" s="22">
        <f>A15962/'Shift Factors and Master Curves'!$B$3</f>
        <v>5112</v>
      </c>
      <c r="D15962" s="21">
        <f>B15962/'Shift Factors and Master Curves'!$C$3</f>
        <v>5.3815989109090902E-5</v>
      </c>
    </row>
    <row r="15963" spans="1:4" x14ac:dyDescent="0.2">
      <c r="A15963" s="17">
        <v>5113</v>
      </c>
      <c r="B15963" s="21">
        <v>5.9201827769999997E-5</v>
      </c>
      <c r="C15963" s="22">
        <f>A15963/'Shift Factors and Master Curves'!$B$3</f>
        <v>5113</v>
      </c>
      <c r="D15963" s="21">
        <f>B15963/'Shift Factors and Master Curves'!$C$3</f>
        <v>5.3819843427272719E-5</v>
      </c>
    </row>
    <row r="15964" spans="1:4" x14ac:dyDescent="0.2">
      <c r="A15964" s="17">
        <v>5113</v>
      </c>
      <c r="B15964" s="21">
        <v>5.9160044129999997E-5</v>
      </c>
      <c r="C15964" s="22">
        <f>A15964/'Shift Factors and Master Curves'!$B$3</f>
        <v>5113</v>
      </c>
      <c r="D15964" s="21">
        <f>B15964/'Shift Factors and Master Curves'!$C$3</f>
        <v>5.3781858299999994E-5</v>
      </c>
    </row>
    <row r="15965" spans="1:4" x14ac:dyDescent="0.2">
      <c r="A15965" s="17">
        <v>5114</v>
      </c>
      <c r="B15965" s="21">
        <v>5.9088876679999999E-5</v>
      </c>
      <c r="C15965" s="22">
        <f>A15965/'Shift Factors and Master Curves'!$B$3</f>
        <v>5114</v>
      </c>
      <c r="D15965" s="21">
        <f>B15965/'Shift Factors and Master Curves'!$C$3</f>
        <v>5.3717160618181814E-5</v>
      </c>
    </row>
    <row r="15966" spans="1:4" x14ac:dyDescent="0.2">
      <c r="A15966" s="17">
        <v>5115</v>
      </c>
      <c r="B15966" s="21">
        <v>5.916099857E-5</v>
      </c>
      <c r="C15966" s="22">
        <f>A15966/'Shift Factors and Master Curves'!$B$3</f>
        <v>5115</v>
      </c>
      <c r="D15966" s="21">
        <f>B15966/'Shift Factors and Master Curves'!$C$3</f>
        <v>5.3782725972727267E-5</v>
      </c>
    </row>
    <row r="15967" spans="1:4" x14ac:dyDescent="0.2">
      <c r="A15967" s="17">
        <v>5116</v>
      </c>
      <c r="B15967" s="21">
        <v>5.9322358799999998E-5</v>
      </c>
      <c r="C15967" s="22">
        <f>A15967/'Shift Factors and Master Curves'!$B$3</f>
        <v>5116</v>
      </c>
      <c r="D15967" s="21">
        <f>B15967/'Shift Factors and Master Curves'!$C$3</f>
        <v>5.3929417090909084E-5</v>
      </c>
    </row>
    <row r="15968" spans="1:4" x14ac:dyDescent="0.2">
      <c r="A15968" s="17">
        <v>5116</v>
      </c>
      <c r="B15968" s="21">
        <v>5.9373903309999997E-5</v>
      </c>
      <c r="C15968" s="22">
        <f>A15968/'Shift Factors and Master Curves'!$B$3</f>
        <v>5116</v>
      </c>
      <c r="D15968" s="21">
        <f>B15968/'Shift Factors and Master Curves'!$C$3</f>
        <v>5.3976275736363632E-5</v>
      </c>
    </row>
    <row r="15969" spans="1:4" x14ac:dyDescent="0.2">
      <c r="A15969" s="17">
        <v>5117</v>
      </c>
      <c r="B15969" s="21">
        <v>5.9342180470000003E-5</v>
      </c>
      <c r="C15969" s="22">
        <f>A15969/'Shift Factors and Master Curves'!$B$3</f>
        <v>5117</v>
      </c>
      <c r="D15969" s="21">
        <f>B15969/'Shift Factors and Master Curves'!$C$3</f>
        <v>5.3947436790909089E-5</v>
      </c>
    </row>
    <row r="15970" spans="1:4" x14ac:dyDescent="0.2">
      <c r="A15970" s="17">
        <v>5118</v>
      </c>
      <c r="B15970" s="21">
        <v>5.9273903529999997E-5</v>
      </c>
      <c r="C15970" s="22">
        <f>A15970/'Shift Factors and Master Curves'!$B$3</f>
        <v>5118</v>
      </c>
      <c r="D15970" s="21">
        <f>B15970/'Shift Factors and Master Curves'!$C$3</f>
        <v>5.3885366845454536E-5</v>
      </c>
    </row>
    <row r="15971" spans="1:4" x14ac:dyDescent="0.2">
      <c r="A15971" s="17">
        <v>5119</v>
      </c>
      <c r="B15971" s="21">
        <v>5.9193031730000003E-5</v>
      </c>
      <c r="C15971" s="22">
        <f>A15971/'Shift Factors and Master Curves'!$B$3</f>
        <v>5119</v>
      </c>
      <c r="D15971" s="21">
        <f>B15971/'Shift Factors and Master Curves'!$C$3</f>
        <v>5.3811847027272727E-5</v>
      </c>
    </row>
    <row r="15972" spans="1:4" x14ac:dyDescent="0.2">
      <c r="A15972" s="17">
        <v>5119</v>
      </c>
      <c r="B15972" s="21">
        <v>5.9171696500000002E-5</v>
      </c>
      <c r="C15972" s="22">
        <f>A15972/'Shift Factors and Master Curves'!$B$3</f>
        <v>5119</v>
      </c>
      <c r="D15972" s="21">
        <f>B15972/'Shift Factors and Master Curves'!$C$3</f>
        <v>5.3792451363636363E-5</v>
      </c>
    </row>
    <row r="15973" spans="1:4" x14ac:dyDescent="0.2">
      <c r="A15973" s="17">
        <v>5120</v>
      </c>
      <c r="B15973" s="21">
        <v>5.9189426520000002E-5</v>
      </c>
      <c r="C15973" s="22">
        <f>A15973/'Shift Factors and Master Curves'!$B$3</f>
        <v>5120</v>
      </c>
      <c r="D15973" s="21">
        <f>B15973/'Shift Factors and Master Curves'!$C$3</f>
        <v>5.3808569563636364E-5</v>
      </c>
    </row>
    <row r="15974" spans="1:4" x14ac:dyDescent="0.2">
      <c r="A15974" s="17">
        <v>5121</v>
      </c>
      <c r="B15974" s="21">
        <v>5.9140374769999999E-5</v>
      </c>
      <c r="C15974" s="22">
        <f>A15974/'Shift Factors and Master Curves'!$B$3</f>
        <v>5121</v>
      </c>
      <c r="D15974" s="21">
        <f>B15974/'Shift Factors and Master Curves'!$C$3</f>
        <v>5.3763977063636358E-5</v>
      </c>
    </row>
    <row r="15975" spans="1:4" x14ac:dyDescent="0.2">
      <c r="A15975" s="17">
        <v>5122</v>
      </c>
      <c r="B15975" s="21">
        <v>5.9136875080000003E-5</v>
      </c>
      <c r="C15975" s="22">
        <f>A15975/'Shift Factors and Master Curves'!$B$3</f>
        <v>5122</v>
      </c>
      <c r="D15975" s="21">
        <f>B15975/'Shift Factors and Master Curves'!$C$3</f>
        <v>5.3760795527272726E-5</v>
      </c>
    </row>
    <row r="15976" spans="1:4" x14ac:dyDescent="0.2">
      <c r="A15976" s="17">
        <v>5122</v>
      </c>
      <c r="B15976" s="21">
        <v>5.9128357949999997E-5</v>
      </c>
      <c r="C15976" s="22">
        <f>A15976/'Shift Factors and Master Curves'!$B$3</f>
        <v>5122</v>
      </c>
      <c r="D15976" s="21">
        <f>B15976/'Shift Factors and Master Curves'!$C$3</f>
        <v>5.3753052681818176E-5</v>
      </c>
    </row>
    <row r="15977" spans="1:4" x14ac:dyDescent="0.2">
      <c r="A15977" s="17">
        <v>5123</v>
      </c>
      <c r="B15977" s="21">
        <v>5.9126507239999999E-5</v>
      </c>
      <c r="C15977" s="22">
        <f>A15977/'Shift Factors and Master Curves'!$B$3</f>
        <v>5123</v>
      </c>
      <c r="D15977" s="21">
        <f>B15977/'Shift Factors and Master Curves'!$C$3</f>
        <v>5.3751370218181816E-5</v>
      </c>
    </row>
    <row r="15978" spans="1:4" x14ac:dyDescent="0.2">
      <c r="A15978" s="17">
        <v>5124</v>
      </c>
      <c r="B15978" s="21">
        <v>5.9223578790000003E-5</v>
      </c>
      <c r="C15978" s="22">
        <f>A15978/'Shift Factors and Master Curves'!$B$3</f>
        <v>5124</v>
      </c>
      <c r="D15978" s="21">
        <f>B15978/'Shift Factors and Master Curves'!$C$3</f>
        <v>5.3839617081818177E-5</v>
      </c>
    </row>
    <row r="15979" spans="1:4" x14ac:dyDescent="0.2">
      <c r="A15979" s="17">
        <v>5125</v>
      </c>
      <c r="B15979" s="21">
        <v>5.9215707409999998E-5</v>
      </c>
      <c r="C15979" s="22">
        <f>A15979/'Shift Factors and Master Curves'!$B$3</f>
        <v>5125</v>
      </c>
      <c r="D15979" s="21">
        <f>B15979/'Shift Factors and Master Curves'!$C$3</f>
        <v>5.3832461281818178E-5</v>
      </c>
    </row>
    <row r="15980" spans="1:4" x14ac:dyDescent="0.2">
      <c r="A15980" s="17">
        <v>5125</v>
      </c>
      <c r="B15980" s="21">
        <v>5.919348869E-5</v>
      </c>
      <c r="C15980" s="22">
        <f>A15980/'Shift Factors and Master Curves'!$B$3</f>
        <v>5125</v>
      </c>
      <c r="D15980" s="21">
        <f>B15980/'Shift Factors and Master Curves'!$C$3</f>
        <v>5.3812262445454541E-5</v>
      </c>
    </row>
    <row r="15981" spans="1:4" x14ac:dyDescent="0.2">
      <c r="A15981" s="17">
        <v>5126</v>
      </c>
      <c r="B15981" s="21">
        <v>5.9238639640000001E-5</v>
      </c>
      <c r="C15981" s="22">
        <f>A15981/'Shift Factors and Master Curves'!$B$3</f>
        <v>5126</v>
      </c>
      <c r="D15981" s="21">
        <f>B15981/'Shift Factors and Master Curves'!$C$3</f>
        <v>5.3853308763636364E-5</v>
      </c>
    </row>
    <row r="15982" spans="1:4" x14ac:dyDescent="0.2">
      <c r="A15982" s="17">
        <v>5127</v>
      </c>
      <c r="B15982" s="21">
        <v>5.9234548959999998E-5</v>
      </c>
      <c r="C15982" s="22">
        <f>A15982/'Shift Factors and Master Curves'!$B$3</f>
        <v>5127</v>
      </c>
      <c r="D15982" s="21">
        <f>B15982/'Shift Factors and Master Curves'!$C$3</f>
        <v>5.384958996363636E-5</v>
      </c>
    </row>
    <row r="15983" spans="1:4" x14ac:dyDescent="0.2">
      <c r="A15983" s="17">
        <v>5128</v>
      </c>
      <c r="B15983" s="21">
        <v>5.9215735200000002E-5</v>
      </c>
      <c r="C15983" s="22">
        <f>A15983/'Shift Factors and Master Curves'!$B$3</f>
        <v>5128</v>
      </c>
      <c r="D15983" s="21">
        <f>B15983/'Shift Factors and Master Curves'!$C$3</f>
        <v>5.3832486545454542E-5</v>
      </c>
    </row>
    <row r="15984" spans="1:4" x14ac:dyDescent="0.2">
      <c r="A15984" s="17">
        <v>5128</v>
      </c>
      <c r="B15984" s="21">
        <v>5.9223814220000002E-5</v>
      </c>
      <c r="C15984" s="22">
        <f>A15984/'Shift Factors and Master Curves'!$B$3</f>
        <v>5128</v>
      </c>
      <c r="D15984" s="21">
        <f>B15984/'Shift Factors and Master Curves'!$C$3</f>
        <v>5.3839831109090909E-5</v>
      </c>
    </row>
    <row r="15985" spans="1:4" x14ac:dyDescent="0.2">
      <c r="A15985" s="17">
        <v>5129</v>
      </c>
      <c r="B15985" s="21">
        <v>5.9208298280000003E-5</v>
      </c>
      <c r="C15985" s="22">
        <f>A15985/'Shift Factors and Master Curves'!$B$3</f>
        <v>5129</v>
      </c>
      <c r="D15985" s="21">
        <f>B15985/'Shift Factors and Master Curves'!$C$3</f>
        <v>5.3825725709090905E-5</v>
      </c>
    </row>
    <row r="15986" spans="1:4" x14ac:dyDescent="0.2">
      <c r="A15986" s="17">
        <v>5130</v>
      </c>
      <c r="B15986" s="21">
        <v>5.9245107900000003E-5</v>
      </c>
      <c r="C15986" s="22">
        <f>A15986/'Shift Factors and Master Curves'!$B$3</f>
        <v>5130</v>
      </c>
      <c r="D15986" s="21">
        <f>B15986/'Shift Factors and Master Curves'!$C$3</f>
        <v>5.3859188999999997E-5</v>
      </c>
    </row>
    <row r="15987" spans="1:4" x14ac:dyDescent="0.2">
      <c r="A15987" s="17">
        <v>5130</v>
      </c>
      <c r="B15987" s="21">
        <v>5.927850241E-5</v>
      </c>
      <c r="C15987" s="22">
        <f>A15987/'Shift Factors and Master Curves'!$B$3</f>
        <v>5130</v>
      </c>
      <c r="D15987" s="21">
        <f>B15987/'Shift Factors and Master Curves'!$C$3</f>
        <v>5.3889547645454544E-5</v>
      </c>
    </row>
    <row r="15988" spans="1:4" x14ac:dyDescent="0.2">
      <c r="A15988" s="17">
        <v>5131</v>
      </c>
      <c r="B15988" s="21">
        <v>5.9305345180000003E-5</v>
      </c>
      <c r="C15988" s="22">
        <f>A15988/'Shift Factors and Master Curves'!$B$3</f>
        <v>5131</v>
      </c>
      <c r="D15988" s="21">
        <f>B15988/'Shift Factors and Master Curves'!$C$3</f>
        <v>5.3913950163636359E-5</v>
      </c>
    </row>
    <row r="15989" spans="1:4" x14ac:dyDescent="0.2">
      <c r="A15989" s="17">
        <v>5132</v>
      </c>
      <c r="B15989" s="21">
        <v>5.926537896E-5</v>
      </c>
      <c r="C15989" s="22">
        <f>A15989/'Shift Factors and Master Curves'!$B$3</f>
        <v>5132</v>
      </c>
      <c r="D15989" s="21">
        <f>B15989/'Shift Factors and Master Curves'!$C$3</f>
        <v>5.387761723636363E-5</v>
      </c>
    </row>
    <row r="15990" spans="1:4" x14ac:dyDescent="0.2">
      <c r="A15990" s="17">
        <v>5133</v>
      </c>
      <c r="B15990" s="21">
        <v>5.9220781029999998E-5</v>
      </c>
      <c r="C15990" s="22">
        <f>A15990/'Shift Factors and Master Curves'!$B$3</f>
        <v>5133</v>
      </c>
      <c r="D15990" s="21">
        <f>B15990/'Shift Factors and Master Curves'!$C$3</f>
        <v>5.3837073663636354E-5</v>
      </c>
    </row>
    <row r="15991" spans="1:4" x14ac:dyDescent="0.2">
      <c r="A15991" s="17">
        <v>5133</v>
      </c>
      <c r="B15991" s="21">
        <v>5.9255413820000003E-5</v>
      </c>
      <c r="C15991" s="22">
        <f>A15991/'Shift Factors and Master Curves'!$B$3</f>
        <v>5133</v>
      </c>
      <c r="D15991" s="21">
        <f>B15991/'Shift Factors and Master Curves'!$C$3</f>
        <v>5.3868558018181819E-5</v>
      </c>
    </row>
    <row r="15992" spans="1:4" x14ac:dyDescent="0.2">
      <c r="A15992" s="17">
        <v>5134</v>
      </c>
      <c r="B15992" s="21">
        <v>5.9295135639999999E-5</v>
      </c>
      <c r="C15992" s="22">
        <f>A15992/'Shift Factors and Master Curves'!$B$3</f>
        <v>5134</v>
      </c>
      <c r="D15992" s="21">
        <f>B15992/'Shift Factors and Master Curves'!$C$3</f>
        <v>5.3904668763636358E-5</v>
      </c>
    </row>
    <row r="15993" spans="1:4" x14ac:dyDescent="0.2">
      <c r="A15993" s="17">
        <v>5135</v>
      </c>
      <c r="B15993" s="21">
        <v>5.9253321139999999E-5</v>
      </c>
      <c r="C15993" s="22">
        <f>A15993/'Shift Factors and Master Curves'!$B$3</f>
        <v>5135</v>
      </c>
      <c r="D15993" s="21">
        <f>B15993/'Shift Factors and Master Curves'!$C$3</f>
        <v>5.3866655581818177E-5</v>
      </c>
    </row>
    <row r="15994" spans="1:4" x14ac:dyDescent="0.2">
      <c r="A15994" s="17">
        <v>5136</v>
      </c>
      <c r="B15994" s="21">
        <v>5.9277235109999999E-5</v>
      </c>
      <c r="C15994" s="22">
        <f>A15994/'Shift Factors and Master Curves'!$B$3</f>
        <v>5136</v>
      </c>
      <c r="D15994" s="21">
        <f>B15994/'Shift Factors and Master Curves'!$C$3</f>
        <v>5.3888395554545447E-5</v>
      </c>
    </row>
    <row r="15995" spans="1:4" x14ac:dyDescent="0.2">
      <c r="A15995" s="17">
        <v>5136</v>
      </c>
      <c r="B15995" s="21">
        <v>5.9302801430000003E-5</v>
      </c>
      <c r="C15995" s="22">
        <f>A15995/'Shift Factors and Master Curves'!$B$3</f>
        <v>5136</v>
      </c>
      <c r="D15995" s="21">
        <f>B15995/'Shift Factors and Master Curves'!$C$3</f>
        <v>5.3911637663636364E-5</v>
      </c>
    </row>
    <row r="15996" spans="1:4" x14ac:dyDescent="0.2">
      <c r="A15996" s="17">
        <v>5137</v>
      </c>
      <c r="B15996" s="21">
        <v>5.9230022979999997E-5</v>
      </c>
      <c r="C15996" s="22">
        <f>A15996/'Shift Factors and Master Curves'!$B$3</f>
        <v>5137</v>
      </c>
      <c r="D15996" s="21">
        <f>B15996/'Shift Factors and Master Curves'!$C$3</f>
        <v>5.3845475436363629E-5</v>
      </c>
    </row>
    <row r="15997" spans="1:4" x14ac:dyDescent="0.2">
      <c r="A15997" s="17">
        <v>5138</v>
      </c>
      <c r="B15997" s="21">
        <v>5.9245773640000003E-5</v>
      </c>
      <c r="C15997" s="22">
        <f>A15997/'Shift Factors and Master Curves'!$B$3</f>
        <v>5138</v>
      </c>
      <c r="D15997" s="21">
        <f>B15997/'Shift Factors and Master Curves'!$C$3</f>
        <v>5.3859794218181815E-5</v>
      </c>
    </row>
    <row r="15998" spans="1:4" x14ac:dyDescent="0.2">
      <c r="A15998" s="17">
        <v>5139</v>
      </c>
      <c r="B15998" s="21">
        <v>5.9326880259999997E-5</v>
      </c>
      <c r="C15998" s="22">
        <f>A15998/'Shift Factors and Master Curves'!$B$3</f>
        <v>5139</v>
      </c>
      <c r="D15998" s="21">
        <f>B15998/'Shift Factors and Master Curves'!$C$3</f>
        <v>5.3933527509090899E-5</v>
      </c>
    </row>
    <row r="15999" spans="1:4" x14ac:dyDescent="0.2">
      <c r="A15999" s="17">
        <v>5139</v>
      </c>
      <c r="B15999" s="21">
        <v>5.9287967970000002E-5</v>
      </c>
      <c r="C15999" s="22">
        <f>A15999/'Shift Factors and Master Curves'!$B$3</f>
        <v>5139</v>
      </c>
      <c r="D15999" s="21">
        <f>B15999/'Shift Factors and Master Curves'!$C$3</f>
        <v>5.3898152699999995E-5</v>
      </c>
    </row>
    <row r="16000" spans="1:4" x14ac:dyDescent="0.2">
      <c r="A16000" s="17">
        <v>5140</v>
      </c>
      <c r="B16000" s="21">
        <v>5.9353623540000001E-5</v>
      </c>
      <c r="C16000" s="22">
        <f>A16000/'Shift Factors and Master Curves'!$B$3</f>
        <v>5140</v>
      </c>
      <c r="D16000" s="21">
        <f>B16000/'Shift Factors and Master Curves'!$C$3</f>
        <v>5.3957839581818177E-5</v>
      </c>
    </row>
    <row r="16001" spans="1:4" x14ac:dyDescent="0.2">
      <c r="A16001" s="17">
        <v>5141</v>
      </c>
      <c r="B16001" s="21">
        <v>5.9344456789999997E-5</v>
      </c>
      <c r="C16001" s="22">
        <f>A16001/'Shift Factors and Master Curves'!$B$3</f>
        <v>5141</v>
      </c>
      <c r="D16001" s="21">
        <f>B16001/'Shift Factors and Master Curves'!$C$3</f>
        <v>5.3949506172727262E-5</v>
      </c>
    </row>
    <row r="16002" spans="1:4" x14ac:dyDescent="0.2">
      <c r="A16002" s="17">
        <v>5142</v>
      </c>
      <c r="B16002" s="21">
        <v>5.9312554439999998E-5</v>
      </c>
      <c r="C16002" s="22">
        <f>A16002/'Shift Factors and Master Curves'!$B$3</f>
        <v>5142</v>
      </c>
      <c r="D16002" s="21">
        <f>B16002/'Shift Factors and Master Curves'!$C$3</f>
        <v>5.392050403636363E-5</v>
      </c>
    </row>
    <row r="16003" spans="1:4" x14ac:dyDescent="0.2">
      <c r="A16003" s="17">
        <v>5142</v>
      </c>
      <c r="B16003" s="21">
        <v>5.9242799850000001E-5</v>
      </c>
      <c r="C16003" s="22">
        <f>A16003/'Shift Factors and Master Curves'!$B$3</f>
        <v>5142</v>
      </c>
      <c r="D16003" s="21">
        <f>B16003/'Shift Factors and Master Curves'!$C$3</f>
        <v>5.3857090772727269E-5</v>
      </c>
    </row>
    <row r="16004" spans="1:4" x14ac:dyDescent="0.2">
      <c r="A16004" s="17">
        <v>5143</v>
      </c>
      <c r="B16004" s="21">
        <v>5.9271129659999997E-5</v>
      </c>
      <c r="C16004" s="22">
        <f>A16004/'Shift Factors and Master Curves'!$B$3</f>
        <v>5143</v>
      </c>
      <c r="D16004" s="21">
        <f>B16004/'Shift Factors and Master Curves'!$C$3</f>
        <v>5.3882845145454539E-5</v>
      </c>
    </row>
    <row r="16005" spans="1:4" x14ac:dyDescent="0.2">
      <c r="A16005" s="17">
        <v>5144</v>
      </c>
      <c r="B16005" s="21">
        <v>5.9281479499999999E-5</v>
      </c>
      <c r="C16005" s="22">
        <f>A16005/'Shift Factors and Master Curves'!$B$3</f>
        <v>5144</v>
      </c>
      <c r="D16005" s="21">
        <f>B16005/'Shift Factors and Master Curves'!$C$3</f>
        <v>5.3892254090909085E-5</v>
      </c>
    </row>
    <row r="16006" spans="1:4" x14ac:dyDescent="0.2">
      <c r="A16006" s="17">
        <v>5145</v>
      </c>
      <c r="B16006" s="21">
        <v>5.934061401E-5</v>
      </c>
      <c r="C16006" s="22">
        <f>A16006/'Shift Factors and Master Curves'!$B$3</f>
        <v>5145</v>
      </c>
      <c r="D16006" s="21">
        <f>B16006/'Shift Factors and Master Curves'!$C$3</f>
        <v>5.3946012736363635E-5</v>
      </c>
    </row>
    <row r="16007" spans="1:4" x14ac:dyDescent="0.2">
      <c r="A16007" s="17">
        <v>5145</v>
      </c>
      <c r="B16007" s="21">
        <v>5.9371167040000001E-5</v>
      </c>
      <c r="C16007" s="22">
        <f>A16007/'Shift Factors and Master Curves'!$B$3</f>
        <v>5145</v>
      </c>
      <c r="D16007" s="21">
        <f>B16007/'Shift Factors and Master Curves'!$C$3</f>
        <v>5.3973788218181811E-5</v>
      </c>
    </row>
    <row r="16008" spans="1:4" x14ac:dyDescent="0.2">
      <c r="A16008" s="17">
        <v>5146</v>
      </c>
      <c r="B16008" s="21">
        <v>5.9361290359999997E-5</v>
      </c>
      <c r="C16008" s="22">
        <f>A16008/'Shift Factors and Master Curves'!$B$3</f>
        <v>5146</v>
      </c>
      <c r="D16008" s="21">
        <f>B16008/'Shift Factors and Master Curves'!$C$3</f>
        <v>5.3964809418181813E-5</v>
      </c>
    </row>
    <row r="16009" spans="1:4" x14ac:dyDescent="0.2">
      <c r="A16009" s="17">
        <v>5147</v>
      </c>
      <c r="B16009" s="21">
        <v>5.9410095599999998E-5</v>
      </c>
      <c r="C16009" s="22">
        <f>A16009/'Shift Factors and Master Curves'!$B$3</f>
        <v>5147</v>
      </c>
      <c r="D16009" s="21">
        <f>B16009/'Shift Factors and Master Curves'!$C$3</f>
        <v>5.4009177818181814E-5</v>
      </c>
    </row>
    <row r="16010" spans="1:4" x14ac:dyDescent="0.2">
      <c r="A16010" s="17">
        <v>5148</v>
      </c>
      <c r="B16010" s="21">
        <v>5.9337373310000003E-5</v>
      </c>
      <c r="C16010" s="22">
        <f>A16010/'Shift Factors and Master Curves'!$B$3</f>
        <v>5148</v>
      </c>
      <c r="D16010" s="21">
        <f>B16010/'Shift Factors and Master Curves'!$C$3</f>
        <v>5.3943066645454544E-5</v>
      </c>
    </row>
    <row r="16011" spans="1:4" x14ac:dyDescent="0.2">
      <c r="A16011" s="17">
        <v>5148</v>
      </c>
      <c r="B16011" s="21">
        <v>5.9360847410000001E-5</v>
      </c>
      <c r="C16011" s="22">
        <f>A16011/'Shift Factors and Master Curves'!$B$3</f>
        <v>5148</v>
      </c>
      <c r="D16011" s="21">
        <f>B16011/'Shift Factors and Master Curves'!$C$3</f>
        <v>5.3964406736363632E-5</v>
      </c>
    </row>
    <row r="16012" spans="1:4" x14ac:dyDescent="0.2">
      <c r="A16012" s="17">
        <v>5149</v>
      </c>
      <c r="B16012" s="21">
        <v>5.9406036989999998E-5</v>
      </c>
      <c r="C16012" s="22">
        <f>A16012/'Shift Factors and Master Curves'!$B$3</f>
        <v>5149</v>
      </c>
      <c r="D16012" s="21">
        <f>B16012/'Shift Factors and Master Curves'!$C$3</f>
        <v>5.4005488172727267E-5</v>
      </c>
    </row>
    <row r="16013" spans="1:4" x14ac:dyDescent="0.2">
      <c r="A16013" s="17">
        <v>5150</v>
      </c>
      <c r="B16013" s="21">
        <v>5.9363465189999999E-5</v>
      </c>
      <c r="C16013" s="22">
        <f>A16013/'Shift Factors and Master Curves'!$B$3</f>
        <v>5150</v>
      </c>
      <c r="D16013" s="21">
        <f>B16013/'Shift Factors and Master Curves'!$C$3</f>
        <v>5.3966786536363632E-5</v>
      </c>
    </row>
    <row r="16014" spans="1:4" x14ac:dyDescent="0.2">
      <c r="A16014" s="17">
        <v>5151</v>
      </c>
      <c r="B16014" s="21">
        <v>5.9387290099999997E-5</v>
      </c>
      <c r="C16014" s="22">
        <f>A16014/'Shift Factors and Master Curves'!$B$3</f>
        <v>5151</v>
      </c>
      <c r="D16014" s="21">
        <f>B16014/'Shift Factors and Master Curves'!$C$3</f>
        <v>5.398844554545454E-5</v>
      </c>
    </row>
    <row r="16015" spans="1:4" x14ac:dyDescent="0.2">
      <c r="A16015" s="17">
        <v>5151</v>
      </c>
      <c r="B16015" s="21">
        <v>5.9353885139999998E-5</v>
      </c>
      <c r="C16015" s="22">
        <f>A16015/'Shift Factors and Master Curves'!$B$3</f>
        <v>5151</v>
      </c>
      <c r="D16015" s="21">
        <f>B16015/'Shift Factors and Master Curves'!$C$3</f>
        <v>5.3958077399999991E-5</v>
      </c>
    </row>
    <row r="16016" spans="1:4" x14ac:dyDescent="0.2">
      <c r="A16016" s="17">
        <v>5152</v>
      </c>
      <c r="B16016" s="21">
        <v>5.9358565089999997E-5</v>
      </c>
      <c r="C16016" s="22">
        <f>A16016/'Shift Factors and Master Curves'!$B$3</f>
        <v>5152</v>
      </c>
      <c r="D16016" s="21">
        <f>B16016/'Shift Factors and Master Curves'!$C$3</f>
        <v>5.3962331899999992E-5</v>
      </c>
    </row>
    <row r="16017" spans="1:4" x14ac:dyDescent="0.2">
      <c r="A16017" s="17">
        <v>5153</v>
      </c>
      <c r="B16017" s="21">
        <v>5.9369968849999997E-5</v>
      </c>
      <c r="C16017" s="22">
        <f>A16017/'Shift Factors and Master Curves'!$B$3</f>
        <v>5153</v>
      </c>
      <c r="D16017" s="21">
        <f>B16017/'Shift Factors and Master Curves'!$C$3</f>
        <v>5.397269895454545E-5</v>
      </c>
    </row>
    <row r="16018" spans="1:4" x14ac:dyDescent="0.2">
      <c r="A16018" s="17">
        <v>5154</v>
      </c>
      <c r="B16018" s="21">
        <v>5.9365438860000002E-5</v>
      </c>
      <c r="C16018" s="22">
        <f>A16018/'Shift Factors and Master Curves'!$B$3</f>
        <v>5154</v>
      </c>
      <c r="D16018" s="21">
        <f>B16018/'Shift Factors and Master Curves'!$C$3</f>
        <v>5.3968580781818182E-5</v>
      </c>
    </row>
    <row r="16019" spans="1:4" x14ac:dyDescent="0.2">
      <c r="A16019" s="17">
        <v>5154</v>
      </c>
      <c r="B16019" s="21">
        <v>5.9385184330000002E-5</v>
      </c>
      <c r="C16019" s="22">
        <f>A16019/'Shift Factors and Master Curves'!$B$3</f>
        <v>5154</v>
      </c>
      <c r="D16019" s="21">
        <f>B16019/'Shift Factors and Master Curves'!$C$3</f>
        <v>5.398653120909091E-5</v>
      </c>
    </row>
    <row r="16020" spans="1:4" x14ac:dyDescent="0.2">
      <c r="A16020" s="17">
        <v>5155</v>
      </c>
      <c r="B16020" s="21">
        <v>5.9392477069999997E-5</v>
      </c>
      <c r="C16020" s="22">
        <f>A16020/'Shift Factors and Master Curves'!$B$3</f>
        <v>5155</v>
      </c>
      <c r="D16020" s="21">
        <f>B16020/'Shift Factors and Master Curves'!$C$3</f>
        <v>5.3993160972727264E-5</v>
      </c>
    </row>
    <row r="16021" spans="1:4" x14ac:dyDescent="0.2">
      <c r="A16021" s="17">
        <v>5156</v>
      </c>
      <c r="B16021" s="21">
        <v>5.9412754670000001E-5</v>
      </c>
      <c r="C16021" s="22">
        <f>A16021/'Shift Factors and Master Curves'!$B$3</f>
        <v>5156</v>
      </c>
      <c r="D16021" s="21">
        <f>B16021/'Shift Factors and Master Curves'!$C$3</f>
        <v>5.4011595154545453E-5</v>
      </c>
    </row>
    <row r="16022" spans="1:4" x14ac:dyDescent="0.2">
      <c r="A16022" s="17">
        <v>5157</v>
      </c>
      <c r="B16022" s="21">
        <v>5.9326474379999998E-5</v>
      </c>
      <c r="C16022" s="22">
        <f>A16022/'Shift Factors and Master Curves'!$B$3</f>
        <v>5157</v>
      </c>
      <c r="D16022" s="21">
        <f>B16022/'Shift Factors and Master Curves'!$C$3</f>
        <v>5.3933158527272723E-5</v>
      </c>
    </row>
    <row r="16023" spans="1:4" x14ac:dyDescent="0.2">
      <c r="A16023" s="17">
        <v>5157</v>
      </c>
      <c r="B16023" s="21">
        <v>5.928470994E-5</v>
      </c>
      <c r="C16023" s="22">
        <f>A16023/'Shift Factors and Master Curves'!$B$3</f>
        <v>5157</v>
      </c>
      <c r="D16023" s="21">
        <f>B16023/'Shift Factors and Master Curves'!$C$3</f>
        <v>5.389519085454545E-5</v>
      </c>
    </row>
    <row r="16024" spans="1:4" x14ac:dyDescent="0.2">
      <c r="A16024" s="17">
        <v>5158</v>
      </c>
      <c r="B16024" s="21">
        <v>5.9238517050000001E-5</v>
      </c>
      <c r="C16024" s="22">
        <f>A16024/'Shift Factors and Master Curves'!$B$3</f>
        <v>5158</v>
      </c>
      <c r="D16024" s="21">
        <f>B16024/'Shift Factors and Master Curves'!$C$3</f>
        <v>5.3853197318181814E-5</v>
      </c>
    </row>
    <row r="16025" spans="1:4" x14ac:dyDescent="0.2">
      <c r="A16025" s="17">
        <v>5159</v>
      </c>
      <c r="B16025" s="21">
        <v>5.9223696440000002E-5</v>
      </c>
      <c r="C16025" s="22">
        <f>A16025/'Shift Factors and Master Curves'!$B$3</f>
        <v>5159</v>
      </c>
      <c r="D16025" s="21">
        <f>B16025/'Shift Factors and Master Curves'!$C$3</f>
        <v>5.383972403636363E-5</v>
      </c>
    </row>
    <row r="16026" spans="1:4" x14ac:dyDescent="0.2">
      <c r="A16026" s="17">
        <v>5160</v>
      </c>
      <c r="B16026" s="21">
        <v>5.9252345719999999E-5</v>
      </c>
      <c r="C16026" s="22">
        <f>A16026/'Shift Factors and Master Curves'!$B$3</f>
        <v>5160</v>
      </c>
      <c r="D16026" s="21">
        <f>B16026/'Shift Factors and Master Curves'!$C$3</f>
        <v>5.3865768836363633E-5</v>
      </c>
    </row>
    <row r="16027" spans="1:4" x14ac:dyDescent="0.2">
      <c r="A16027" s="17">
        <v>5160</v>
      </c>
      <c r="B16027" s="21">
        <v>5.9180045259999998E-5</v>
      </c>
      <c r="C16027" s="22">
        <f>A16027/'Shift Factors and Master Curves'!$B$3</f>
        <v>5160</v>
      </c>
      <c r="D16027" s="21">
        <f>B16027/'Shift Factors and Master Curves'!$C$3</f>
        <v>5.3800041145454536E-5</v>
      </c>
    </row>
    <row r="16028" spans="1:4" x14ac:dyDescent="0.2">
      <c r="A16028" s="17">
        <v>5161</v>
      </c>
      <c r="B16028" s="21">
        <v>5.9219180690000001E-5</v>
      </c>
      <c r="C16028" s="22">
        <f>A16028/'Shift Factors and Master Curves'!$B$3</f>
        <v>5161</v>
      </c>
      <c r="D16028" s="21">
        <f>B16028/'Shift Factors and Master Curves'!$C$3</f>
        <v>5.3835618809090905E-5</v>
      </c>
    </row>
    <row r="16029" spans="1:4" x14ac:dyDescent="0.2">
      <c r="A16029" s="17">
        <v>5162</v>
      </c>
      <c r="B16029" s="21">
        <v>5.9217534539999997E-5</v>
      </c>
      <c r="C16029" s="22">
        <f>A16029/'Shift Factors and Master Curves'!$B$3</f>
        <v>5162</v>
      </c>
      <c r="D16029" s="21">
        <f>B16029/'Shift Factors and Master Curves'!$C$3</f>
        <v>5.3834122309090902E-5</v>
      </c>
    </row>
    <row r="16030" spans="1:4" x14ac:dyDescent="0.2">
      <c r="A16030" s="17">
        <v>5163</v>
      </c>
      <c r="B16030" s="21">
        <v>5.9310331719999999E-5</v>
      </c>
      <c r="C16030" s="22">
        <f>A16030/'Shift Factors and Master Curves'!$B$3</f>
        <v>5163</v>
      </c>
      <c r="D16030" s="21">
        <f>B16030/'Shift Factors and Master Curves'!$C$3</f>
        <v>5.3918483381818176E-5</v>
      </c>
    </row>
    <row r="16031" spans="1:4" x14ac:dyDescent="0.2">
      <c r="A16031" s="17">
        <v>5163</v>
      </c>
      <c r="B16031" s="21">
        <v>5.9347139870000001E-5</v>
      </c>
      <c r="C16031" s="22">
        <f>A16031/'Shift Factors and Master Curves'!$B$3</f>
        <v>5163</v>
      </c>
      <c r="D16031" s="21">
        <f>B16031/'Shift Factors and Master Curves'!$C$3</f>
        <v>5.3951945336363631E-5</v>
      </c>
    </row>
    <row r="16032" spans="1:4" x14ac:dyDescent="0.2">
      <c r="A16032" s="17">
        <v>5164</v>
      </c>
      <c r="B16032" s="21">
        <v>5.9330284589999999E-5</v>
      </c>
      <c r="C16032" s="22">
        <f>A16032/'Shift Factors and Master Curves'!$B$3</f>
        <v>5164</v>
      </c>
      <c r="D16032" s="21">
        <f>B16032/'Shift Factors and Master Curves'!$C$3</f>
        <v>5.3936622354545449E-5</v>
      </c>
    </row>
    <row r="16033" spans="1:4" x14ac:dyDescent="0.2">
      <c r="A16033" s="17">
        <v>5165</v>
      </c>
      <c r="B16033" s="21">
        <v>5.9352996939999999E-5</v>
      </c>
      <c r="C16033" s="22">
        <f>A16033/'Shift Factors and Master Curves'!$B$3</f>
        <v>5165</v>
      </c>
      <c r="D16033" s="21">
        <f>B16033/'Shift Factors and Master Curves'!$C$3</f>
        <v>5.3957269945454538E-5</v>
      </c>
    </row>
    <row r="16034" spans="1:4" x14ac:dyDescent="0.2">
      <c r="A16034" s="17">
        <v>5166</v>
      </c>
      <c r="B16034" s="21">
        <v>5.9436097639999999E-5</v>
      </c>
      <c r="C16034" s="22">
        <f>A16034/'Shift Factors and Master Curves'!$B$3</f>
        <v>5166</v>
      </c>
      <c r="D16034" s="21">
        <f>B16034/'Shift Factors and Master Curves'!$C$3</f>
        <v>5.4032816036363632E-5</v>
      </c>
    </row>
    <row r="16035" spans="1:4" x14ac:dyDescent="0.2">
      <c r="A16035" s="17">
        <v>5166</v>
      </c>
      <c r="B16035" s="21">
        <v>5.9392587619999998E-5</v>
      </c>
      <c r="C16035" s="22">
        <f>A16035/'Shift Factors and Master Curves'!$B$3</f>
        <v>5166</v>
      </c>
      <c r="D16035" s="21">
        <f>B16035/'Shift Factors and Master Curves'!$C$3</f>
        <v>5.3993261472727269E-5</v>
      </c>
    </row>
    <row r="16036" spans="1:4" x14ac:dyDescent="0.2">
      <c r="A16036" s="17">
        <v>5167</v>
      </c>
      <c r="B16036" s="21">
        <v>5.9387928880000002E-5</v>
      </c>
      <c r="C16036" s="22">
        <f>A16036/'Shift Factors and Master Curves'!$B$3</f>
        <v>5167</v>
      </c>
      <c r="D16036" s="21">
        <f>B16036/'Shift Factors and Master Curves'!$C$3</f>
        <v>5.3989026254545454E-5</v>
      </c>
    </row>
    <row r="16037" spans="1:4" x14ac:dyDescent="0.2">
      <c r="A16037" s="17">
        <v>5168</v>
      </c>
      <c r="B16037" s="21">
        <v>5.9435201839999998E-5</v>
      </c>
      <c r="C16037" s="22">
        <f>A16037/'Shift Factors and Master Curves'!$B$3</f>
        <v>5168</v>
      </c>
      <c r="D16037" s="21">
        <f>B16037/'Shift Factors and Master Curves'!$C$3</f>
        <v>5.4032001672727265E-5</v>
      </c>
    </row>
    <row r="16038" spans="1:4" x14ac:dyDescent="0.2">
      <c r="A16038" s="17">
        <v>5169</v>
      </c>
      <c r="B16038" s="21">
        <v>5.9364195659999998E-5</v>
      </c>
      <c r="C16038" s="22">
        <f>A16038/'Shift Factors and Master Curves'!$B$3</f>
        <v>5169</v>
      </c>
      <c r="D16038" s="21">
        <f>B16038/'Shift Factors and Master Curves'!$C$3</f>
        <v>5.3967450599999994E-5</v>
      </c>
    </row>
    <row r="16039" spans="1:4" x14ac:dyDescent="0.2">
      <c r="A16039" s="17">
        <v>5169</v>
      </c>
      <c r="B16039" s="21">
        <v>5.938454636E-5</v>
      </c>
      <c r="C16039" s="22">
        <f>A16039/'Shift Factors and Master Curves'!$B$3</f>
        <v>5169</v>
      </c>
      <c r="D16039" s="21">
        <f>B16039/'Shift Factors and Master Curves'!$C$3</f>
        <v>5.398595123636363E-5</v>
      </c>
    </row>
    <row r="16040" spans="1:4" x14ac:dyDescent="0.2">
      <c r="A16040" s="17">
        <v>5170</v>
      </c>
      <c r="B16040" s="21">
        <v>5.9398140030000002E-5</v>
      </c>
      <c r="C16040" s="22">
        <f>A16040/'Shift Factors and Master Curves'!$B$3</f>
        <v>5170</v>
      </c>
      <c r="D16040" s="21">
        <f>B16040/'Shift Factors and Master Curves'!$C$3</f>
        <v>5.3998309118181817E-5</v>
      </c>
    </row>
    <row r="16041" spans="1:4" x14ac:dyDescent="0.2">
      <c r="A16041" s="17">
        <v>5171</v>
      </c>
      <c r="B16041" s="21">
        <v>5.9440249729999999E-5</v>
      </c>
      <c r="C16041" s="22">
        <f>A16041/'Shift Factors and Master Curves'!$B$3</f>
        <v>5171</v>
      </c>
      <c r="D16041" s="21">
        <f>B16041/'Shift Factors and Master Curves'!$C$3</f>
        <v>5.4036590663636358E-5</v>
      </c>
    </row>
    <row r="16042" spans="1:4" x14ac:dyDescent="0.2">
      <c r="A16042" s="17">
        <v>5172</v>
      </c>
      <c r="B16042" s="21">
        <v>5.9464090410000001E-5</v>
      </c>
      <c r="C16042" s="22">
        <f>A16042/'Shift Factors and Master Curves'!$B$3</f>
        <v>5172</v>
      </c>
      <c r="D16042" s="21">
        <f>B16042/'Shift Factors and Master Curves'!$C$3</f>
        <v>5.4058264009090905E-5</v>
      </c>
    </row>
    <row r="16043" spans="1:4" x14ac:dyDescent="0.2">
      <c r="A16043" s="17">
        <v>5172</v>
      </c>
      <c r="B16043" s="21">
        <v>5.9428050489999999E-5</v>
      </c>
      <c r="C16043" s="22">
        <f>A16043/'Shift Factors and Master Curves'!$B$3</f>
        <v>5172</v>
      </c>
      <c r="D16043" s="21">
        <f>B16043/'Shift Factors and Master Curves'!$C$3</f>
        <v>5.4025500445454539E-5</v>
      </c>
    </row>
    <row r="16044" spans="1:4" x14ac:dyDescent="0.2">
      <c r="A16044" s="17">
        <v>5173</v>
      </c>
      <c r="B16044" s="21">
        <v>5.9494748900000001E-5</v>
      </c>
      <c r="C16044" s="22">
        <f>A16044/'Shift Factors and Master Curves'!$B$3</f>
        <v>5173</v>
      </c>
      <c r="D16044" s="21">
        <f>B16044/'Shift Factors and Master Curves'!$C$3</f>
        <v>5.408613536363636E-5</v>
      </c>
    </row>
    <row r="16045" spans="1:4" x14ac:dyDescent="0.2">
      <c r="A16045" s="17">
        <v>5174</v>
      </c>
      <c r="B16045" s="21">
        <v>5.9502879249999997E-5</v>
      </c>
      <c r="C16045" s="22">
        <f>A16045/'Shift Factors and Master Curves'!$B$3</f>
        <v>5174</v>
      </c>
      <c r="D16045" s="21">
        <f>B16045/'Shift Factors and Master Curves'!$C$3</f>
        <v>5.4093526590909087E-5</v>
      </c>
    </row>
    <row r="16046" spans="1:4" x14ac:dyDescent="0.2">
      <c r="A16046" s="17">
        <v>5175</v>
      </c>
      <c r="B16046" s="21">
        <v>5.9558753930000002E-5</v>
      </c>
      <c r="C16046" s="22">
        <f>A16046/'Shift Factors and Master Curves'!$B$3</f>
        <v>5175</v>
      </c>
      <c r="D16046" s="21">
        <f>B16046/'Shift Factors and Master Curves'!$C$3</f>
        <v>5.4144321754545454E-5</v>
      </c>
    </row>
    <row r="16047" spans="1:4" x14ac:dyDescent="0.2">
      <c r="A16047" s="17">
        <v>5175</v>
      </c>
      <c r="B16047" s="21">
        <v>5.9560961499999999E-5</v>
      </c>
      <c r="C16047" s="22">
        <f>A16047/'Shift Factors and Master Curves'!$B$3</f>
        <v>5175</v>
      </c>
      <c r="D16047" s="21">
        <f>B16047/'Shift Factors and Master Curves'!$C$3</f>
        <v>5.4146328636363632E-5</v>
      </c>
    </row>
    <row r="16048" spans="1:4" x14ac:dyDescent="0.2">
      <c r="A16048" s="17">
        <v>5176</v>
      </c>
      <c r="B16048" s="21">
        <v>5.9598351660000003E-5</v>
      </c>
      <c r="C16048" s="22">
        <f>A16048/'Shift Factors and Master Curves'!$B$3</f>
        <v>5176</v>
      </c>
      <c r="D16048" s="21">
        <f>B16048/'Shift Factors and Master Curves'!$C$3</f>
        <v>5.4180319690909087E-5</v>
      </c>
    </row>
    <row r="16049" spans="1:4" x14ac:dyDescent="0.2">
      <c r="A16049" s="17">
        <v>5177</v>
      </c>
      <c r="B16049" s="21">
        <v>5.9567451369999998E-5</v>
      </c>
      <c r="C16049" s="22">
        <f>A16049/'Shift Factors and Master Curves'!$B$3</f>
        <v>5177</v>
      </c>
      <c r="D16049" s="21">
        <f>B16049/'Shift Factors and Master Curves'!$C$3</f>
        <v>5.4152228518181814E-5</v>
      </c>
    </row>
    <row r="16050" spans="1:4" x14ac:dyDescent="0.2">
      <c r="A16050" s="17">
        <v>5178</v>
      </c>
      <c r="B16050" s="21">
        <v>5.9608204579999997E-5</v>
      </c>
      <c r="C16050" s="22">
        <f>A16050/'Shift Factors and Master Curves'!$B$3</f>
        <v>5178</v>
      </c>
      <c r="D16050" s="21">
        <f>B16050/'Shift Factors and Master Curves'!$C$3</f>
        <v>5.4189276890909085E-5</v>
      </c>
    </row>
    <row r="16051" spans="1:4" x14ac:dyDescent="0.2">
      <c r="A16051" s="17">
        <v>5178</v>
      </c>
      <c r="B16051" s="21">
        <v>5.9650087869999999E-5</v>
      </c>
      <c r="C16051" s="22">
        <f>A16051/'Shift Factors and Master Curves'!$B$3</f>
        <v>5178</v>
      </c>
      <c r="D16051" s="21">
        <f>B16051/'Shift Factors and Master Curves'!$C$3</f>
        <v>5.4227352609090907E-5</v>
      </c>
    </row>
    <row r="16052" spans="1:4" x14ac:dyDescent="0.2">
      <c r="A16052" s="17">
        <v>5179</v>
      </c>
      <c r="B16052" s="21">
        <v>5.9650620389999999E-5</v>
      </c>
      <c r="C16052" s="22">
        <f>A16052/'Shift Factors and Master Curves'!$B$3</f>
        <v>5179</v>
      </c>
      <c r="D16052" s="21">
        <f>B16052/'Shift Factors and Master Curves'!$C$3</f>
        <v>5.4227836718181815E-5</v>
      </c>
    </row>
    <row r="16053" spans="1:4" x14ac:dyDescent="0.2">
      <c r="A16053" s="17">
        <v>5180</v>
      </c>
      <c r="B16053" s="21">
        <v>5.9598995449999998E-5</v>
      </c>
      <c r="C16053" s="22">
        <f>A16053/'Shift Factors and Master Curves'!$B$3</f>
        <v>5180</v>
      </c>
      <c r="D16053" s="21">
        <f>B16053/'Shift Factors and Master Curves'!$C$3</f>
        <v>5.4180904954545449E-5</v>
      </c>
    </row>
    <row r="16054" spans="1:4" x14ac:dyDescent="0.2">
      <c r="A16054" s="17">
        <v>5181</v>
      </c>
      <c r="B16054" s="21">
        <v>5.95269684E-5</v>
      </c>
      <c r="C16054" s="22">
        <f>A16054/'Shift Factors and Master Curves'!$B$3</f>
        <v>5181</v>
      </c>
      <c r="D16054" s="21">
        <f>B16054/'Shift Factors and Master Curves'!$C$3</f>
        <v>5.4115425818181814E-5</v>
      </c>
    </row>
    <row r="16055" spans="1:4" x14ac:dyDescent="0.2">
      <c r="A16055" s="17">
        <v>5181</v>
      </c>
      <c r="B16055" s="21">
        <v>5.9525484879999999E-5</v>
      </c>
      <c r="C16055" s="22">
        <f>A16055/'Shift Factors and Master Curves'!$B$3</f>
        <v>5181</v>
      </c>
      <c r="D16055" s="21">
        <f>B16055/'Shift Factors and Master Curves'!$C$3</f>
        <v>5.4114077163636358E-5</v>
      </c>
    </row>
    <row r="16056" spans="1:4" x14ac:dyDescent="0.2">
      <c r="A16056" s="17">
        <v>5182</v>
      </c>
      <c r="B16056" s="21">
        <v>5.953907201E-5</v>
      </c>
      <c r="C16056" s="22">
        <f>A16056/'Shift Factors and Master Curves'!$B$3</f>
        <v>5182</v>
      </c>
      <c r="D16056" s="21">
        <f>B16056/'Shift Factors and Master Curves'!$C$3</f>
        <v>5.4126429099999995E-5</v>
      </c>
    </row>
    <row r="16057" spans="1:4" x14ac:dyDescent="0.2">
      <c r="A16057" s="17">
        <v>5183</v>
      </c>
      <c r="B16057" s="21">
        <v>5.946220316E-5</v>
      </c>
      <c r="C16057" s="22">
        <f>A16057/'Shift Factors and Master Curves'!$B$3</f>
        <v>5183</v>
      </c>
      <c r="D16057" s="21">
        <f>B16057/'Shift Factors and Master Curves'!$C$3</f>
        <v>5.4056548327272726E-5</v>
      </c>
    </row>
    <row r="16058" spans="1:4" x14ac:dyDescent="0.2">
      <c r="A16058" s="17">
        <v>5184</v>
      </c>
      <c r="B16058" s="21">
        <v>5.951720734E-5</v>
      </c>
      <c r="C16058" s="22">
        <f>A16058/'Shift Factors and Master Curves'!$B$3</f>
        <v>5184</v>
      </c>
      <c r="D16058" s="21">
        <f>B16058/'Shift Factors and Master Curves'!$C$3</f>
        <v>5.4106552127272721E-5</v>
      </c>
    </row>
    <row r="16059" spans="1:4" x14ac:dyDescent="0.2">
      <c r="A16059" s="17">
        <v>5184</v>
      </c>
      <c r="B16059" s="21">
        <v>5.9528800589999998E-5</v>
      </c>
      <c r="C16059" s="22">
        <f>A16059/'Shift Factors and Master Curves'!$B$3</f>
        <v>5184</v>
      </c>
      <c r="D16059" s="21">
        <f>B16059/'Shift Factors and Master Curves'!$C$3</f>
        <v>5.4117091445454538E-5</v>
      </c>
    </row>
    <row r="16060" spans="1:4" x14ac:dyDescent="0.2">
      <c r="A16060" s="17">
        <v>5185</v>
      </c>
      <c r="B16060" s="21">
        <v>5.9560074420000001E-5</v>
      </c>
      <c r="C16060" s="22">
        <f>A16060/'Shift Factors and Master Curves'!$B$3</f>
        <v>5185</v>
      </c>
      <c r="D16060" s="21">
        <f>B16060/'Shift Factors and Master Curves'!$C$3</f>
        <v>5.4145522199999995E-5</v>
      </c>
    </row>
    <row r="16061" spans="1:4" x14ac:dyDescent="0.2">
      <c r="A16061" s="17">
        <v>5186</v>
      </c>
      <c r="B16061" s="21">
        <v>5.9580039639999998E-5</v>
      </c>
      <c r="C16061" s="22">
        <f>A16061/'Shift Factors and Master Curves'!$B$3</f>
        <v>5186</v>
      </c>
      <c r="D16061" s="21">
        <f>B16061/'Shift Factors and Master Curves'!$C$3</f>
        <v>5.4163672399999994E-5</v>
      </c>
    </row>
    <row r="16062" spans="1:4" x14ac:dyDescent="0.2">
      <c r="A16062" s="17">
        <v>5187</v>
      </c>
      <c r="B16062" s="21">
        <v>5.9599515790000002E-5</v>
      </c>
      <c r="C16062" s="22">
        <f>A16062/'Shift Factors and Master Curves'!$B$3</f>
        <v>5187</v>
      </c>
      <c r="D16062" s="21">
        <f>B16062/'Shift Factors and Master Curves'!$C$3</f>
        <v>5.4181377990909089E-5</v>
      </c>
    </row>
    <row r="16063" spans="1:4" x14ac:dyDescent="0.2">
      <c r="A16063" s="17">
        <v>5187</v>
      </c>
      <c r="B16063" s="21">
        <v>5.9587252269999999E-5</v>
      </c>
      <c r="C16063" s="22">
        <f>A16063/'Shift Factors and Master Curves'!$B$3</f>
        <v>5187</v>
      </c>
      <c r="D16063" s="21">
        <f>B16063/'Shift Factors and Master Curves'!$C$3</f>
        <v>5.4170229336363632E-5</v>
      </c>
    </row>
    <row r="16064" spans="1:4" x14ac:dyDescent="0.2">
      <c r="A16064" s="17">
        <v>5188</v>
      </c>
      <c r="B16064" s="21">
        <v>5.9517760450000001E-5</v>
      </c>
      <c r="C16064" s="22">
        <f>A16064/'Shift Factors and Master Curves'!$B$3</f>
        <v>5188</v>
      </c>
      <c r="D16064" s="21">
        <f>B16064/'Shift Factors and Master Curves'!$C$3</f>
        <v>5.4107054954545453E-5</v>
      </c>
    </row>
    <row r="16065" spans="1:4" x14ac:dyDescent="0.2">
      <c r="A16065" s="17">
        <v>5189</v>
      </c>
      <c r="B16065" s="21">
        <v>5.9581150470000003E-5</v>
      </c>
      <c r="C16065" s="22">
        <f>A16065/'Shift Factors and Master Curves'!$B$3</f>
        <v>5189</v>
      </c>
      <c r="D16065" s="21">
        <f>B16065/'Shift Factors and Master Curves'!$C$3</f>
        <v>5.4164682245454547E-5</v>
      </c>
    </row>
    <row r="16066" spans="1:4" x14ac:dyDescent="0.2">
      <c r="A16066" s="17">
        <v>5190</v>
      </c>
      <c r="B16066" s="21">
        <v>5.9509565579999998E-5</v>
      </c>
      <c r="C16066" s="22">
        <f>A16066/'Shift Factors and Master Curves'!$B$3</f>
        <v>5190</v>
      </c>
      <c r="D16066" s="21">
        <f>B16066/'Shift Factors and Master Curves'!$C$3</f>
        <v>5.4099605072727265E-5</v>
      </c>
    </row>
    <row r="16067" spans="1:4" x14ac:dyDescent="0.2">
      <c r="A16067" s="17">
        <v>5190</v>
      </c>
      <c r="B16067" s="21">
        <v>5.951239246E-5</v>
      </c>
      <c r="C16067" s="22">
        <f>A16067/'Shift Factors and Master Curves'!$B$3</f>
        <v>5190</v>
      </c>
      <c r="D16067" s="21">
        <f>B16067/'Shift Factors and Master Curves'!$C$3</f>
        <v>5.4102174963636357E-5</v>
      </c>
    </row>
    <row r="16068" spans="1:4" x14ac:dyDescent="0.2">
      <c r="A16068" s="17">
        <v>5191</v>
      </c>
      <c r="B16068" s="21">
        <v>5.9589661670000001E-5</v>
      </c>
      <c r="C16068" s="22">
        <f>A16068/'Shift Factors and Master Curves'!$B$3</f>
        <v>5191</v>
      </c>
      <c r="D16068" s="21">
        <f>B16068/'Shift Factors and Master Curves'!$C$3</f>
        <v>5.4172419699999996E-5</v>
      </c>
    </row>
    <row r="16069" spans="1:4" x14ac:dyDescent="0.2">
      <c r="A16069" s="17">
        <v>5192</v>
      </c>
      <c r="B16069" s="21">
        <v>5.95866894E-5</v>
      </c>
      <c r="C16069" s="22">
        <f>A16069/'Shift Factors and Master Curves'!$B$3</f>
        <v>5192</v>
      </c>
      <c r="D16069" s="21">
        <f>B16069/'Shift Factors and Master Curves'!$C$3</f>
        <v>5.4169717636363633E-5</v>
      </c>
    </row>
    <row r="16070" spans="1:4" x14ac:dyDescent="0.2">
      <c r="A16070" s="17">
        <v>5193</v>
      </c>
      <c r="B16070" s="21">
        <v>5.9598207760000001E-5</v>
      </c>
      <c r="C16070" s="22">
        <f>A16070/'Shift Factors and Master Curves'!$B$3</f>
        <v>5193</v>
      </c>
      <c r="D16070" s="21">
        <f>B16070/'Shift Factors and Master Curves'!$C$3</f>
        <v>5.4180188872727272E-5</v>
      </c>
    </row>
    <row r="16071" spans="1:4" x14ac:dyDescent="0.2">
      <c r="A16071" s="17">
        <v>5193</v>
      </c>
      <c r="B16071" s="21">
        <v>5.9662236120000003E-5</v>
      </c>
      <c r="C16071" s="22">
        <f>A16071/'Shift Factors and Master Curves'!$B$3</f>
        <v>5193</v>
      </c>
      <c r="D16071" s="21">
        <f>B16071/'Shift Factors and Master Curves'!$C$3</f>
        <v>5.4238396472727273E-5</v>
      </c>
    </row>
    <row r="16072" spans="1:4" x14ac:dyDescent="0.2">
      <c r="A16072" s="17">
        <v>5194</v>
      </c>
      <c r="B16072" s="21">
        <v>5.9697716960000003E-5</v>
      </c>
      <c r="C16072" s="22">
        <f>A16072/'Shift Factors and Master Curves'!$B$3</f>
        <v>5194</v>
      </c>
      <c r="D16072" s="21">
        <f>B16072/'Shift Factors and Master Curves'!$C$3</f>
        <v>5.4270651781818181E-5</v>
      </c>
    </row>
    <row r="16073" spans="1:4" x14ac:dyDescent="0.2">
      <c r="A16073" s="17">
        <v>5195</v>
      </c>
      <c r="B16073" s="21">
        <v>5.9757769619999997E-5</v>
      </c>
      <c r="C16073" s="22">
        <f>A16073/'Shift Factors and Master Curves'!$B$3</f>
        <v>5195</v>
      </c>
      <c r="D16073" s="21">
        <f>B16073/'Shift Factors and Master Curves'!$C$3</f>
        <v>5.4325245109090901E-5</v>
      </c>
    </row>
    <row r="16074" spans="1:4" x14ac:dyDescent="0.2">
      <c r="A16074" s="17">
        <v>5196</v>
      </c>
      <c r="B16074" s="21">
        <v>5.9778888730000002E-5</v>
      </c>
      <c r="C16074" s="22">
        <f>A16074/'Shift Factors and Master Curves'!$B$3</f>
        <v>5196</v>
      </c>
      <c r="D16074" s="21">
        <f>B16074/'Shift Factors and Master Curves'!$C$3</f>
        <v>5.4344444299999996E-5</v>
      </c>
    </row>
    <row r="16075" spans="1:4" x14ac:dyDescent="0.2">
      <c r="A16075" s="17">
        <v>5196</v>
      </c>
      <c r="B16075" s="21">
        <v>5.9723838480000001E-5</v>
      </c>
      <c r="C16075" s="22">
        <f>A16075/'Shift Factors and Master Curves'!$B$3</f>
        <v>5196</v>
      </c>
      <c r="D16075" s="21">
        <f>B16075/'Shift Factors and Master Curves'!$C$3</f>
        <v>5.4294398618181817E-5</v>
      </c>
    </row>
    <row r="16076" spans="1:4" x14ac:dyDescent="0.2">
      <c r="A16076" s="17">
        <v>5197</v>
      </c>
      <c r="B16076" s="21">
        <v>5.9688536389999998E-5</v>
      </c>
      <c r="C16076" s="22">
        <f>A16076/'Shift Factors and Master Curves'!$B$3</f>
        <v>5197</v>
      </c>
      <c r="D16076" s="21">
        <f>B16076/'Shift Factors and Master Curves'!$C$3</f>
        <v>5.4262305809090903E-5</v>
      </c>
    </row>
    <row r="16077" spans="1:4" x14ac:dyDescent="0.2">
      <c r="A16077" s="17">
        <v>5198</v>
      </c>
      <c r="B16077" s="21">
        <v>5.9673778250000003E-5</v>
      </c>
      <c r="C16077" s="22">
        <f>A16077/'Shift Factors and Master Curves'!$B$3</f>
        <v>5198</v>
      </c>
      <c r="D16077" s="21">
        <f>B16077/'Shift Factors and Master Curves'!$C$3</f>
        <v>5.4248889318181819E-5</v>
      </c>
    </row>
    <row r="16078" spans="1:4" x14ac:dyDescent="0.2">
      <c r="A16078" s="17">
        <v>5199</v>
      </c>
      <c r="B16078" s="21">
        <v>5.9675241479999998E-5</v>
      </c>
      <c r="C16078" s="22">
        <f>A16078/'Shift Factors and Master Curves'!$B$3</f>
        <v>5199</v>
      </c>
      <c r="D16078" s="21">
        <f>B16078/'Shift Factors and Master Curves'!$C$3</f>
        <v>5.4250219527272721E-5</v>
      </c>
    </row>
    <row r="16079" spans="1:4" x14ac:dyDescent="0.2">
      <c r="A16079" s="17">
        <v>5199</v>
      </c>
      <c r="B16079" s="21">
        <v>5.9637339689999997E-5</v>
      </c>
      <c r="C16079" s="22">
        <f>A16079/'Shift Factors and Master Curves'!$B$3</f>
        <v>5199</v>
      </c>
      <c r="D16079" s="21">
        <f>B16079/'Shift Factors and Master Curves'!$C$3</f>
        <v>5.4215763354545449E-5</v>
      </c>
    </row>
    <row r="16080" spans="1:4" x14ac:dyDescent="0.2">
      <c r="A16080" s="17">
        <v>5200</v>
      </c>
      <c r="B16080" s="21">
        <v>5.9675081080000001E-5</v>
      </c>
      <c r="C16080" s="22">
        <f>A16080/'Shift Factors and Master Curves'!$B$3</f>
        <v>5200</v>
      </c>
      <c r="D16080" s="21">
        <f>B16080/'Shift Factors and Master Curves'!$C$3</f>
        <v>5.4250073709090905E-5</v>
      </c>
    </row>
    <row r="16081" spans="1:4" x14ac:dyDescent="0.2">
      <c r="A16081" s="17">
        <v>5201</v>
      </c>
      <c r="B16081" s="21">
        <v>5.9650311920000001E-5</v>
      </c>
      <c r="C16081" s="22">
        <f>A16081/'Shift Factors and Master Curves'!$B$3</f>
        <v>5201</v>
      </c>
      <c r="D16081" s="21">
        <f>B16081/'Shift Factors and Master Curves'!$C$3</f>
        <v>5.422755629090909E-5</v>
      </c>
    </row>
    <row r="16082" spans="1:4" x14ac:dyDescent="0.2">
      <c r="A16082" s="17">
        <v>5202</v>
      </c>
      <c r="B16082" s="21">
        <v>5.9624763969999997E-5</v>
      </c>
      <c r="C16082" s="22">
        <f>A16082/'Shift Factors and Master Curves'!$B$3</f>
        <v>5202</v>
      </c>
      <c r="D16082" s="21">
        <f>B16082/'Shift Factors and Master Curves'!$C$3</f>
        <v>5.4204330881818172E-5</v>
      </c>
    </row>
    <row r="16083" spans="1:4" x14ac:dyDescent="0.2">
      <c r="A16083" s="17">
        <v>5202</v>
      </c>
      <c r="B16083" s="21">
        <v>5.9631040389999998E-5</v>
      </c>
      <c r="C16083" s="22">
        <f>A16083/'Shift Factors and Master Curves'!$B$3</f>
        <v>5202</v>
      </c>
      <c r="D16083" s="21">
        <f>B16083/'Shift Factors and Master Curves'!$C$3</f>
        <v>5.421003671818181E-5</v>
      </c>
    </row>
    <row r="16084" spans="1:4" x14ac:dyDescent="0.2">
      <c r="A16084" s="17">
        <v>5203</v>
      </c>
      <c r="B16084" s="21">
        <v>5.9657406669999997E-5</v>
      </c>
      <c r="C16084" s="22">
        <f>A16084/'Shift Factors and Master Curves'!$B$3</f>
        <v>5203</v>
      </c>
      <c r="D16084" s="21">
        <f>B16084/'Shift Factors and Master Curves'!$C$3</f>
        <v>5.4234006063636358E-5</v>
      </c>
    </row>
    <row r="16085" spans="1:4" x14ac:dyDescent="0.2">
      <c r="A16085" s="17">
        <v>5204</v>
      </c>
      <c r="B16085" s="21">
        <v>5.9751264070000002E-5</v>
      </c>
      <c r="C16085" s="22">
        <f>A16085/'Shift Factors and Master Curves'!$B$3</f>
        <v>5204</v>
      </c>
      <c r="D16085" s="21">
        <f>B16085/'Shift Factors and Master Curves'!$C$3</f>
        <v>5.4319330972727272E-5</v>
      </c>
    </row>
    <row r="16086" spans="1:4" x14ac:dyDescent="0.2">
      <c r="A16086" s="17">
        <v>5205</v>
      </c>
      <c r="B16086" s="21">
        <v>6.0055912259999997E-5</v>
      </c>
      <c r="C16086" s="22">
        <f>A16086/'Shift Factors and Master Curves'!$B$3</f>
        <v>5205</v>
      </c>
      <c r="D16086" s="21">
        <f>B16086/'Shift Factors and Master Curves'!$C$3</f>
        <v>5.4596283872727263E-5</v>
      </c>
    </row>
    <row r="16087" spans="1:4" x14ac:dyDescent="0.2">
      <c r="A16087" s="17">
        <v>5205</v>
      </c>
      <c r="B16087" s="21">
        <v>5.9949068880000002E-5</v>
      </c>
      <c r="C16087" s="22">
        <f>A16087/'Shift Factors and Master Curves'!$B$3</f>
        <v>5205</v>
      </c>
      <c r="D16087" s="21">
        <f>B16087/'Shift Factors and Master Curves'!$C$3</f>
        <v>5.4499153527272724E-5</v>
      </c>
    </row>
    <row r="16088" spans="1:4" x14ac:dyDescent="0.2">
      <c r="A16088" s="17">
        <v>5206</v>
      </c>
      <c r="B16088" s="21">
        <v>5.985567993E-5</v>
      </c>
      <c r="C16088" s="22">
        <f>A16088/'Shift Factors and Master Curves'!$B$3</f>
        <v>5206</v>
      </c>
      <c r="D16088" s="21">
        <f>B16088/'Shift Factors and Master Curves'!$C$3</f>
        <v>5.4414254481818178E-5</v>
      </c>
    </row>
    <row r="16089" spans="1:4" x14ac:dyDescent="0.2">
      <c r="A16089" s="17">
        <v>5207</v>
      </c>
      <c r="B16089" s="21">
        <v>5.9838817450000003E-5</v>
      </c>
      <c r="C16089" s="22">
        <f>A16089/'Shift Factors and Master Curves'!$B$3</f>
        <v>5207</v>
      </c>
      <c r="D16089" s="21">
        <f>B16089/'Shift Factors and Master Curves'!$C$3</f>
        <v>5.4398924954545454E-5</v>
      </c>
    </row>
    <row r="16090" spans="1:4" x14ac:dyDescent="0.2">
      <c r="A16090" s="17">
        <v>5208</v>
      </c>
      <c r="B16090" s="21">
        <v>5.9809484959999997E-5</v>
      </c>
      <c r="C16090" s="22">
        <f>A16090/'Shift Factors and Master Curves'!$B$3</f>
        <v>5208</v>
      </c>
      <c r="D16090" s="21">
        <f>B16090/'Shift Factors and Master Curves'!$C$3</f>
        <v>5.4372259054545448E-5</v>
      </c>
    </row>
    <row r="16091" spans="1:4" x14ac:dyDescent="0.2">
      <c r="A16091" s="17">
        <v>5208</v>
      </c>
      <c r="B16091" s="21">
        <v>5.9748554769999997E-5</v>
      </c>
      <c r="C16091" s="22">
        <f>A16091/'Shift Factors and Master Curves'!$B$3</f>
        <v>5208</v>
      </c>
      <c r="D16091" s="21">
        <f>B16091/'Shift Factors and Master Curves'!$C$3</f>
        <v>5.4316867972727268E-5</v>
      </c>
    </row>
    <row r="16092" spans="1:4" x14ac:dyDescent="0.2">
      <c r="A16092" s="17">
        <v>5209</v>
      </c>
      <c r="B16092" s="21">
        <v>5.9735942550000001E-5</v>
      </c>
      <c r="C16092" s="22">
        <f>A16092/'Shift Factors and Master Curves'!$B$3</f>
        <v>5209</v>
      </c>
      <c r="D16092" s="21">
        <f>B16092/'Shift Factors and Master Curves'!$C$3</f>
        <v>5.4305402318181817E-5</v>
      </c>
    </row>
    <row r="16093" spans="1:4" x14ac:dyDescent="0.2">
      <c r="A16093" s="17">
        <v>5210</v>
      </c>
      <c r="B16093" s="21">
        <v>5.9722795509999998E-5</v>
      </c>
      <c r="C16093" s="22">
        <f>A16093/'Shift Factors and Master Curves'!$B$3</f>
        <v>5210</v>
      </c>
      <c r="D16093" s="21">
        <f>B16093/'Shift Factors and Master Curves'!$C$3</f>
        <v>5.429345046363636E-5</v>
      </c>
    </row>
    <row r="16094" spans="1:4" x14ac:dyDescent="0.2">
      <c r="A16094" s="17">
        <v>5211</v>
      </c>
      <c r="B16094" s="21">
        <v>5.9629526410000003E-5</v>
      </c>
      <c r="C16094" s="22">
        <f>A16094/'Shift Factors and Master Curves'!$B$3</f>
        <v>5211</v>
      </c>
      <c r="D16094" s="21">
        <f>B16094/'Shift Factors and Master Curves'!$C$3</f>
        <v>5.4208660372727272E-5</v>
      </c>
    </row>
    <row r="16095" spans="1:4" x14ac:dyDescent="0.2">
      <c r="A16095" s="17">
        <v>5211</v>
      </c>
      <c r="B16095" s="21">
        <v>5.9714358589999997E-5</v>
      </c>
      <c r="C16095" s="22">
        <f>A16095/'Shift Factors and Master Curves'!$B$3</f>
        <v>5211</v>
      </c>
      <c r="D16095" s="21">
        <f>B16095/'Shift Factors and Master Curves'!$C$3</f>
        <v>5.428578053636363E-5</v>
      </c>
    </row>
    <row r="16096" spans="1:4" x14ac:dyDescent="0.2">
      <c r="A16096" s="17">
        <v>5212</v>
      </c>
      <c r="B16096" s="21">
        <v>5.9757825899999999E-5</v>
      </c>
      <c r="C16096" s="22">
        <f>A16096/'Shift Factors and Master Curves'!$B$3</f>
        <v>5212</v>
      </c>
      <c r="D16096" s="21">
        <f>B16096/'Shift Factors and Master Curves'!$C$3</f>
        <v>5.4325296272727264E-5</v>
      </c>
    </row>
    <row r="16097" spans="1:4" x14ac:dyDescent="0.2">
      <c r="A16097" s="17">
        <v>5213</v>
      </c>
      <c r="B16097" s="21">
        <v>5.9776419969999998E-5</v>
      </c>
      <c r="C16097" s="22">
        <f>A16097/'Shift Factors and Master Curves'!$B$3</f>
        <v>5213</v>
      </c>
      <c r="D16097" s="21">
        <f>B16097/'Shift Factors and Master Curves'!$C$3</f>
        <v>5.4342199972727263E-5</v>
      </c>
    </row>
    <row r="16098" spans="1:4" x14ac:dyDescent="0.2">
      <c r="A16098" s="17">
        <v>5214</v>
      </c>
      <c r="B16098" s="21">
        <v>5.9810559579999997E-5</v>
      </c>
      <c r="C16098" s="22">
        <f>A16098/'Shift Factors and Master Curves'!$B$3</f>
        <v>5214</v>
      </c>
      <c r="D16098" s="21">
        <f>B16098/'Shift Factors and Master Curves'!$C$3</f>
        <v>5.4373235981818175E-5</v>
      </c>
    </row>
    <row r="16099" spans="1:4" x14ac:dyDescent="0.2">
      <c r="A16099" s="17">
        <v>5214</v>
      </c>
      <c r="B16099" s="21">
        <v>5.9864723439999998E-5</v>
      </c>
      <c r="C16099" s="22">
        <f>A16099/'Shift Factors and Master Curves'!$B$3</f>
        <v>5214</v>
      </c>
      <c r="D16099" s="21">
        <f>B16099/'Shift Factors and Master Curves'!$C$3</f>
        <v>5.4422475854545446E-5</v>
      </c>
    </row>
    <row r="16100" spans="1:4" x14ac:dyDescent="0.2">
      <c r="A16100" s="17">
        <v>5215</v>
      </c>
      <c r="B16100" s="21">
        <v>5.9884027940000002E-5</v>
      </c>
      <c r="C16100" s="22">
        <f>A16100/'Shift Factors and Master Curves'!$B$3</f>
        <v>5215</v>
      </c>
      <c r="D16100" s="21">
        <f>B16100/'Shift Factors and Master Curves'!$C$3</f>
        <v>5.4440025399999995E-5</v>
      </c>
    </row>
    <row r="16101" spans="1:4" x14ac:dyDescent="0.2">
      <c r="A16101" s="17">
        <v>5216</v>
      </c>
      <c r="B16101" s="21">
        <v>5.9881799699999998E-5</v>
      </c>
      <c r="C16101" s="22">
        <f>A16101/'Shift Factors and Master Curves'!$B$3</f>
        <v>5216</v>
      </c>
      <c r="D16101" s="21">
        <f>B16101/'Shift Factors and Master Curves'!$C$3</f>
        <v>5.4437999727272721E-5</v>
      </c>
    </row>
    <row r="16102" spans="1:4" x14ac:dyDescent="0.2">
      <c r="A16102" s="17">
        <v>5217</v>
      </c>
      <c r="B16102" s="21">
        <v>5.986713037E-5</v>
      </c>
      <c r="C16102" s="22">
        <f>A16102/'Shift Factors and Master Curves'!$B$3</f>
        <v>5217</v>
      </c>
      <c r="D16102" s="21">
        <f>B16102/'Shift Factors and Master Curves'!$C$3</f>
        <v>5.4424663972727269E-5</v>
      </c>
    </row>
    <row r="16103" spans="1:4" x14ac:dyDescent="0.2">
      <c r="A16103" s="17">
        <v>5217</v>
      </c>
      <c r="B16103" s="21">
        <v>5.980619771E-5</v>
      </c>
      <c r="C16103" s="22">
        <f>A16103/'Shift Factors and Master Curves'!$B$3</f>
        <v>5217</v>
      </c>
      <c r="D16103" s="21">
        <f>B16103/'Shift Factors and Master Curves'!$C$3</f>
        <v>5.4369270645454541E-5</v>
      </c>
    </row>
    <row r="16104" spans="1:4" x14ac:dyDescent="0.2">
      <c r="A16104" s="17">
        <v>5218</v>
      </c>
      <c r="B16104" s="21">
        <v>5.9783751400000001E-5</v>
      </c>
      <c r="C16104" s="22">
        <f>A16104/'Shift Factors and Master Curves'!$B$3</f>
        <v>5218</v>
      </c>
      <c r="D16104" s="21">
        <f>B16104/'Shift Factors and Master Curves'!$C$3</f>
        <v>5.4348864909090903E-5</v>
      </c>
    </row>
    <row r="16105" spans="1:4" x14ac:dyDescent="0.2">
      <c r="A16105" s="17">
        <v>5219</v>
      </c>
      <c r="B16105" s="21">
        <v>5.9790360059999999E-5</v>
      </c>
      <c r="C16105" s="22">
        <f>A16105/'Shift Factors and Master Curves'!$B$3</f>
        <v>5219</v>
      </c>
      <c r="D16105" s="21">
        <f>B16105/'Shift Factors and Master Curves'!$C$3</f>
        <v>5.4354872781818173E-5</v>
      </c>
    </row>
    <row r="16106" spans="1:4" x14ac:dyDescent="0.2">
      <c r="A16106" s="17">
        <v>5220</v>
      </c>
      <c r="B16106" s="21">
        <v>5.9791993769999997E-5</v>
      </c>
      <c r="C16106" s="22">
        <f>A16106/'Shift Factors and Master Curves'!$B$3</f>
        <v>5220</v>
      </c>
      <c r="D16106" s="21">
        <f>B16106/'Shift Factors and Master Curves'!$C$3</f>
        <v>5.4356357972727266E-5</v>
      </c>
    </row>
    <row r="16107" spans="1:4" x14ac:dyDescent="0.2">
      <c r="A16107" s="17">
        <v>5220</v>
      </c>
      <c r="B16107" s="21">
        <v>5.9747174439999997E-5</v>
      </c>
      <c r="C16107" s="22">
        <f>A16107/'Shift Factors and Master Curves'!$B$3</f>
        <v>5220</v>
      </c>
      <c r="D16107" s="21">
        <f>B16107/'Shift Factors and Master Curves'!$C$3</f>
        <v>5.4315613127272719E-5</v>
      </c>
    </row>
    <row r="16108" spans="1:4" x14ac:dyDescent="0.2">
      <c r="A16108" s="17">
        <v>5221</v>
      </c>
      <c r="B16108" s="21">
        <v>5.9786067840000002E-5</v>
      </c>
      <c r="C16108" s="22">
        <f>A16108/'Shift Factors and Master Curves'!$B$3</f>
        <v>5221</v>
      </c>
      <c r="D16108" s="21">
        <f>B16108/'Shift Factors and Master Curves'!$C$3</f>
        <v>5.435097076363636E-5</v>
      </c>
    </row>
    <row r="16109" spans="1:4" x14ac:dyDescent="0.2">
      <c r="A16109" s="17">
        <v>5222</v>
      </c>
      <c r="B16109" s="21">
        <v>5.9841318890000003E-5</v>
      </c>
      <c r="C16109" s="22">
        <f>A16109/'Shift Factors and Master Curves'!$B$3</f>
        <v>5222</v>
      </c>
      <c r="D16109" s="21">
        <f>B16109/'Shift Factors and Master Curves'!$C$3</f>
        <v>5.4401198990909088E-5</v>
      </c>
    </row>
    <row r="16110" spans="1:4" x14ac:dyDescent="0.2">
      <c r="A16110" s="17">
        <v>5223</v>
      </c>
      <c r="B16110" s="21">
        <v>5.9792585079999998E-5</v>
      </c>
      <c r="C16110" s="22">
        <f>A16110/'Shift Factors and Master Curves'!$B$3</f>
        <v>5223</v>
      </c>
      <c r="D16110" s="21">
        <f>B16110/'Shift Factors and Master Curves'!$C$3</f>
        <v>5.4356895527272718E-5</v>
      </c>
    </row>
    <row r="16111" spans="1:4" x14ac:dyDescent="0.2">
      <c r="A16111" s="17">
        <v>5223</v>
      </c>
      <c r="B16111" s="21">
        <v>5.9793103310000001E-5</v>
      </c>
      <c r="C16111" s="22">
        <f>A16111/'Shift Factors and Master Curves'!$B$3</f>
        <v>5223</v>
      </c>
      <c r="D16111" s="21">
        <f>B16111/'Shift Factors and Master Curves'!$C$3</f>
        <v>5.4357366645454545E-5</v>
      </c>
    </row>
    <row r="16112" spans="1:4" x14ac:dyDescent="0.2">
      <c r="A16112" s="17">
        <v>5224</v>
      </c>
      <c r="B16112" s="21">
        <v>5.9877190610000002E-5</v>
      </c>
      <c r="C16112" s="22">
        <f>A16112/'Shift Factors and Master Curves'!$B$3</f>
        <v>5224</v>
      </c>
      <c r="D16112" s="21">
        <f>B16112/'Shift Factors and Master Curves'!$C$3</f>
        <v>5.4433809645454541E-5</v>
      </c>
    </row>
    <row r="16113" spans="1:4" x14ac:dyDescent="0.2">
      <c r="A16113" s="17">
        <v>5225</v>
      </c>
      <c r="B16113" s="21">
        <v>5.9849025849999999E-5</v>
      </c>
      <c r="C16113" s="22">
        <f>A16113/'Shift Factors and Master Curves'!$B$3</f>
        <v>5225</v>
      </c>
      <c r="D16113" s="21">
        <f>B16113/'Shift Factors and Master Curves'!$C$3</f>
        <v>5.4408205318181813E-5</v>
      </c>
    </row>
    <row r="16114" spans="1:4" x14ac:dyDescent="0.2">
      <c r="A16114" s="17">
        <v>5226</v>
      </c>
      <c r="B16114" s="21">
        <v>5.9886143150000001E-5</v>
      </c>
      <c r="C16114" s="22">
        <f>A16114/'Shift Factors and Master Curves'!$B$3</f>
        <v>5226</v>
      </c>
      <c r="D16114" s="21">
        <f>B16114/'Shift Factors and Master Curves'!$C$3</f>
        <v>5.4441948318181817E-5</v>
      </c>
    </row>
    <row r="16115" spans="1:4" x14ac:dyDescent="0.2">
      <c r="A16115" s="17">
        <v>5227</v>
      </c>
      <c r="B16115" s="21">
        <v>5.9846807189999997E-5</v>
      </c>
      <c r="C16115" s="22">
        <f>A16115/'Shift Factors and Master Curves'!$B$3</f>
        <v>5227</v>
      </c>
      <c r="D16115" s="21">
        <f>B16115/'Shift Factors and Master Curves'!$C$3</f>
        <v>5.4406188354545449E-5</v>
      </c>
    </row>
    <row r="16116" spans="1:4" x14ac:dyDescent="0.2">
      <c r="A16116" s="17">
        <v>5227</v>
      </c>
      <c r="B16116" s="21">
        <v>5.9771693909999997E-5</v>
      </c>
      <c r="C16116" s="22">
        <f>A16116/'Shift Factors and Master Curves'!$B$3</f>
        <v>5227</v>
      </c>
      <c r="D16116" s="21">
        <f>B16116/'Shift Factors and Master Curves'!$C$3</f>
        <v>5.4337903554545445E-5</v>
      </c>
    </row>
    <row r="16117" spans="1:4" x14ac:dyDescent="0.2">
      <c r="A16117" s="17">
        <v>5228</v>
      </c>
      <c r="B16117" s="21">
        <v>5.9712213950000003E-5</v>
      </c>
      <c r="C16117" s="22">
        <f>A16117/'Shift Factors and Master Curves'!$B$3</f>
        <v>5228</v>
      </c>
      <c r="D16117" s="21">
        <f>B16117/'Shift Factors and Master Curves'!$C$3</f>
        <v>5.4283830863636364E-5</v>
      </c>
    </row>
    <row r="16118" spans="1:4" x14ac:dyDescent="0.2">
      <c r="A16118" s="17">
        <v>5229</v>
      </c>
      <c r="B16118" s="21">
        <v>5.9720343880000001E-5</v>
      </c>
      <c r="C16118" s="22">
        <f>A16118/'Shift Factors and Master Curves'!$B$3</f>
        <v>5229</v>
      </c>
      <c r="D16118" s="21">
        <f>B16118/'Shift Factors and Master Curves'!$C$3</f>
        <v>5.4291221709090905E-5</v>
      </c>
    </row>
    <row r="16119" spans="1:4" x14ac:dyDescent="0.2">
      <c r="A16119" s="17">
        <v>5230</v>
      </c>
      <c r="B16119" s="21">
        <v>5.9757449710000003E-5</v>
      </c>
      <c r="C16119" s="22">
        <f>A16119/'Shift Factors and Master Curves'!$B$3</f>
        <v>5230</v>
      </c>
      <c r="D16119" s="21">
        <f>B16119/'Shift Factors and Master Curves'!$C$3</f>
        <v>5.4324954281818182E-5</v>
      </c>
    </row>
    <row r="16120" spans="1:4" x14ac:dyDescent="0.2">
      <c r="A16120" s="17">
        <v>5230</v>
      </c>
      <c r="B16120" s="21">
        <v>5.9719240289999997E-5</v>
      </c>
      <c r="C16120" s="22">
        <f>A16120/'Shift Factors and Master Curves'!$B$3</f>
        <v>5230</v>
      </c>
      <c r="D16120" s="21">
        <f>B16120/'Shift Factors and Master Curves'!$C$3</f>
        <v>5.4290218445454539E-5</v>
      </c>
    </row>
    <row r="16121" spans="1:4" x14ac:dyDescent="0.2">
      <c r="A16121" s="17">
        <v>5231</v>
      </c>
      <c r="B16121" s="21">
        <v>5.9752089000000003E-5</v>
      </c>
      <c r="C16121" s="22">
        <f>A16121/'Shift Factors and Master Curves'!$B$3</f>
        <v>5231</v>
      </c>
      <c r="D16121" s="21">
        <f>B16121/'Shift Factors and Master Curves'!$C$3</f>
        <v>5.4320080909090905E-5</v>
      </c>
    </row>
    <row r="16122" spans="1:4" x14ac:dyDescent="0.2">
      <c r="A16122" s="17">
        <v>5232</v>
      </c>
      <c r="B16122" s="21">
        <v>5.976038307E-5</v>
      </c>
      <c r="C16122" s="22">
        <f>A16122/'Shift Factors and Master Curves'!$B$3</f>
        <v>5232</v>
      </c>
      <c r="D16122" s="21">
        <f>B16122/'Shift Factors and Master Curves'!$C$3</f>
        <v>5.4327620972727269E-5</v>
      </c>
    </row>
    <row r="16123" spans="1:4" x14ac:dyDescent="0.2">
      <c r="A16123" s="17">
        <v>5233</v>
      </c>
      <c r="B16123" s="21">
        <v>5.9824010800000002E-5</v>
      </c>
      <c r="C16123" s="22">
        <f>A16123/'Shift Factors and Master Curves'!$B$3</f>
        <v>5233</v>
      </c>
      <c r="D16123" s="21">
        <f>B16123/'Shift Factors and Master Curves'!$C$3</f>
        <v>5.4385464363636358E-5</v>
      </c>
    </row>
    <row r="16124" spans="1:4" x14ac:dyDescent="0.2">
      <c r="A16124" s="17">
        <v>5233</v>
      </c>
      <c r="B16124" s="21">
        <v>5.9775402559999999E-5</v>
      </c>
      <c r="C16124" s="22">
        <f>A16124/'Shift Factors and Master Curves'!$B$3</f>
        <v>5233</v>
      </c>
      <c r="D16124" s="21">
        <f>B16124/'Shift Factors and Master Curves'!$C$3</f>
        <v>5.4341275054545452E-5</v>
      </c>
    </row>
    <row r="16125" spans="1:4" x14ac:dyDescent="0.2">
      <c r="A16125" s="17">
        <v>5234</v>
      </c>
      <c r="B16125" s="21">
        <v>5.9862817520000003E-5</v>
      </c>
      <c r="C16125" s="22">
        <f>A16125/'Shift Factors and Master Curves'!$B$3</f>
        <v>5234</v>
      </c>
      <c r="D16125" s="21">
        <f>B16125/'Shift Factors and Master Curves'!$C$3</f>
        <v>5.44207432E-5</v>
      </c>
    </row>
    <row r="16126" spans="1:4" x14ac:dyDescent="0.2">
      <c r="A16126" s="17">
        <v>5235</v>
      </c>
      <c r="B16126" s="21">
        <v>5.9890876760000001E-5</v>
      </c>
      <c r="C16126" s="22">
        <f>A16126/'Shift Factors and Master Curves'!$B$3</f>
        <v>5235</v>
      </c>
      <c r="D16126" s="21">
        <f>B16126/'Shift Factors and Master Curves'!$C$3</f>
        <v>5.4446251599999996E-5</v>
      </c>
    </row>
    <row r="16127" spans="1:4" x14ac:dyDescent="0.2">
      <c r="A16127" s="17">
        <v>5236</v>
      </c>
      <c r="B16127" s="21">
        <v>5.9834024659999998E-5</v>
      </c>
      <c r="C16127" s="22">
        <f>A16127/'Shift Factors and Master Curves'!$B$3</f>
        <v>5236</v>
      </c>
      <c r="D16127" s="21">
        <f>B16127/'Shift Factors and Master Curves'!$C$3</f>
        <v>5.4394567872727264E-5</v>
      </c>
    </row>
    <row r="16128" spans="1:4" x14ac:dyDescent="0.2">
      <c r="A16128" s="17">
        <v>5236</v>
      </c>
      <c r="B16128" s="21">
        <v>5.9767071819999999E-5</v>
      </c>
      <c r="C16128" s="22">
        <f>A16128/'Shift Factors and Master Curves'!$B$3</f>
        <v>5236</v>
      </c>
      <c r="D16128" s="21">
        <f>B16128/'Shift Factors and Master Curves'!$C$3</f>
        <v>5.4333701654545449E-5</v>
      </c>
    </row>
    <row r="16129" spans="1:4" x14ac:dyDescent="0.2">
      <c r="A16129" s="17">
        <v>5237</v>
      </c>
      <c r="B16129" s="21">
        <v>5.9799773809999998E-5</v>
      </c>
      <c r="C16129" s="22">
        <f>A16129/'Shift Factors and Master Curves'!$B$3</f>
        <v>5237</v>
      </c>
      <c r="D16129" s="21">
        <f>B16129/'Shift Factors and Master Curves'!$C$3</f>
        <v>5.4363430736363631E-5</v>
      </c>
    </row>
    <row r="16130" spans="1:4" x14ac:dyDescent="0.2">
      <c r="A16130" s="17">
        <v>5238</v>
      </c>
      <c r="B16130" s="21">
        <v>5.9842577669999997E-5</v>
      </c>
      <c r="C16130" s="22">
        <f>A16130/'Shift Factors and Master Curves'!$B$3</f>
        <v>5238</v>
      </c>
      <c r="D16130" s="21">
        <f>B16130/'Shift Factors and Master Curves'!$C$3</f>
        <v>5.4402343336363631E-5</v>
      </c>
    </row>
    <row r="16131" spans="1:4" x14ac:dyDescent="0.2">
      <c r="A16131" s="17">
        <v>5239</v>
      </c>
      <c r="B16131" s="21">
        <v>5.9953178939999997E-5</v>
      </c>
      <c r="C16131" s="22">
        <f>A16131/'Shift Factors and Master Curves'!$B$3</f>
        <v>5239</v>
      </c>
      <c r="D16131" s="21">
        <f>B16131/'Shift Factors and Master Curves'!$C$3</f>
        <v>5.4502889945454536E-5</v>
      </c>
    </row>
    <row r="16132" spans="1:4" x14ac:dyDescent="0.2">
      <c r="A16132" s="17">
        <v>5239</v>
      </c>
      <c r="B16132" s="21">
        <v>5.9935120800000002E-5</v>
      </c>
      <c r="C16132" s="22">
        <f>A16132/'Shift Factors and Master Curves'!$B$3</f>
        <v>5239</v>
      </c>
      <c r="D16132" s="21">
        <f>B16132/'Shift Factors and Master Curves'!$C$3</f>
        <v>5.4486473454545452E-5</v>
      </c>
    </row>
    <row r="16133" spans="1:4" x14ac:dyDescent="0.2">
      <c r="A16133" s="17">
        <v>5240</v>
      </c>
      <c r="B16133" s="21">
        <v>5.9902020549999999E-5</v>
      </c>
      <c r="C16133" s="22">
        <f>A16133/'Shift Factors and Master Curves'!$B$3</f>
        <v>5240</v>
      </c>
      <c r="D16133" s="21">
        <f>B16133/'Shift Factors and Master Curves'!$C$3</f>
        <v>5.4456382318181814E-5</v>
      </c>
    </row>
    <row r="16134" spans="1:4" x14ac:dyDescent="0.2">
      <c r="A16134" s="17">
        <v>5241</v>
      </c>
      <c r="B16134" s="21">
        <v>5.9929964289999997E-5</v>
      </c>
      <c r="C16134" s="22">
        <f>A16134/'Shift Factors and Master Curves'!$B$3</f>
        <v>5241</v>
      </c>
      <c r="D16134" s="21">
        <f>B16134/'Shift Factors and Master Curves'!$C$3</f>
        <v>5.448178571818181E-5</v>
      </c>
    </row>
    <row r="16135" spans="1:4" x14ac:dyDescent="0.2">
      <c r="A16135" s="17">
        <v>5242</v>
      </c>
      <c r="B16135" s="21">
        <v>5.9870885449999997E-5</v>
      </c>
      <c r="C16135" s="22">
        <f>A16135/'Shift Factors and Master Curves'!$B$3</f>
        <v>5242</v>
      </c>
      <c r="D16135" s="21">
        <f>B16135/'Shift Factors and Master Curves'!$C$3</f>
        <v>5.4428077681818173E-5</v>
      </c>
    </row>
    <row r="16136" spans="1:4" x14ac:dyDescent="0.2">
      <c r="A16136" s="17">
        <v>5242</v>
      </c>
      <c r="B16136" s="21">
        <v>5.9922122899999998E-5</v>
      </c>
      <c r="C16136" s="22">
        <f>A16136/'Shift Factors and Master Curves'!$B$3</f>
        <v>5242</v>
      </c>
      <c r="D16136" s="21">
        <f>B16136/'Shift Factors and Master Curves'!$C$3</f>
        <v>5.4474657181818175E-5</v>
      </c>
    </row>
    <row r="16137" spans="1:4" x14ac:dyDescent="0.2">
      <c r="A16137" s="17">
        <v>5243</v>
      </c>
      <c r="B16137" s="21">
        <v>5.989850535E-5</v>
      </c>
      <c r="C16137" s="22">
        <f>A16137/'Shift Factors and Master Curves'!$B$3</f>
        <v>5243</v>
      </c>
      <c r="D16137" s="21">
        <f>B16137/'Shift Factors and Master Curves'!$C$3</f>
        <v>5.4453186681818179E-5</v>
      </c>
    </row>
    <row r="16138" spans="1:4" x14ac:dyDescent="0.2">
      <c r="A16138" s="17">
        <v>5244</v>
      </c>
      <c r="B16138" s="21">
        <v>5.9863684779999997E-5</v>
      </c>
      <c r="C16138" s="22">
        <f>A16138/'Shift Factors and Master Curves'!$B$3</f>
        <v>5244</v>
      </c>
      <c r="D16138" s="21">
        <f>B16138/'Shift Factors and Master Curves'!$C$3</f>
        <v>5.4421531618181808E-5</v>
      </c>
    </row>
    <row r="16139" spans="1:4" x14ac:dyDescent="0.2">
      <c r="A16139" s="17">
        <v>5245</v>
      </c>
      <c r="B16139" s="21">
        <v>5.983521485E-5</v>
      </c>
      <c r="C16139" s="22">
        <f>A16139/'Shift Factors and Master Curves'!$B$3</f>
        <v>5245</v>
      </c>
      <c r="D16139" s="21">
        <f>B16139/'Shift Factors and Master Curves'!$C$3</f>
        <v>5.4395649863636357E-5</v>
      </c>
    </row>
    <row r="16140" spans="1:4" x14ac:dyDescent="0.2">
      <c r="A16140" s="17">
        <v>5245</v>
      </c>
      <c r="B16140" s="21">
        <v>5.9880084399999999E-5</v>
      </c>
      <c r="C16140" s="22">
        <f>A16140/'Shift Factors and Master Curves'!$B$3</f>
        <v>5245</v>
      </c>
      <c r="D16140" s="21">
        <f>B16140/'Shift Factors and Master Curves'!$C$3</f>
        <v>5.4436440363636356E-5</v>
      </c>
    </row>
    <row r="16141" spans="1:4" x14ac:dyDescent="0.2">
      <c r="A16141" s="17">
        <v>5246</v>
      </c>
      <c r="B16141" s="21">
        <v>5.9893017149999998E-5</v>
      </c>
      <c r="C16141" s="22">
        <f>A16141/'Shift Factors and Master Curves'!$B$3</f>
        <v>5246</v>
      </c>
      <c r="D16141" s="21">
        <f>B16141/'Shift Factors and Master Curves'!$C$3</f>
        <v>5.4448197409090903E-5</v>
      </c>
    </row>
    <row r="16142" spans="1:4" x14ac:dyDescent="0.2">
      <c r="A16142" s="17">
        <v>5247</v>
      </c>
      <c r="B16142" s="21">
        <v>5.9916226779999998E-5</v>
      </c>
      <c r="C16142" s="22">
        <f>A16142/'Shift Factors and Master Curves'!$B$3</f>
        <v>5247</v>
      </c>
      <c r="D16142" s="21">
        <f>B16142/'Shift Factors and Master Curves'!$C$3</f>
        <v>5.4469297072727268E-5</v>
      </c>
    </row>
    <row r="16143" spans="1:4" x14ac:dyDescent="0.2">
      <c r="A16143" s="17">
        <v>5248</v>
      </c>
      <c r="B16143" s="21">
        <v>5.993531073E-5</v>
      </c>
      <c r="C16143" s="22">
        <f>A16143/'Shift Factors and Master Curves'!$B$3</f>
        <v>5248</v>
      </c>
      <c r="D16143" s="21">
        <f>B16143/'Shift Factors and Master Curves'!$C$3</f>
        <v>5.4486646118181811E-5</v>
      </c>
    </row>
    <row r="16144" spans="1:4" x14ac:dyDescent="0.2">
      <c r="A16144" s="17">
        <v>5248</v>
      </c>
      <c r="B16144" s="21">
        <v>5.9893995439999998E-5</v>
      </c>
      <c r="C16144" s="22">
        <f>A16144/'Shift Factors and Master Curves'!$B$3</f>
        <v>5248</v>
      </c>
      <c r="D16144" s="21">
        <f>B16144/'Shift Factors and Master Curves'!$C$3</f>
        <v>5.4449086763636355E-5</v>
      </c>
    </row>
    <row r="16145" spans="1:4" x14ac:dyDescent="0.2">
      <c r="A16145" s="17">
        <v>5249</v>
      </c>
      <c r="B16145" s="21">
        <v>5.9827175629999999E-5</v>
      </c>
      <c r="C16145" s="22">
        <f>A16145/'Shift Factors and Master Curves'!$B$3</f>
        <v>5249</v>
      </c>
      <c r="D16145" s="21">
        <f>B16145/'Shift Factors and Master Curves'!$C$3</f>
        <v>5.4388341481818179E-5</v>
      </c>
    </row>
    <row r="16146" spans="1:4" x14ac:dyDescent="0.2">
      <c r="A16146" s="17">
        <v>5250</v>
      </c>
      <c r="B16146" s="21">
        <v>5.9803692529999997E-5</v>
      </c>
      <c r="C16146" s="22">
        <f>A16146/'Shift Factors and Master Curves'!$B$3</f>
        <v>5250</v>
      </c>
      <c r="D16146" s="21">
        <f>B16146/'Shift Factors and Master Curves'!$C$3</f>
        <v>5.43669932090909E-5</v>
      </c>
    </row>
    <row r="16147" spans="1:4" x14ac:dyDescent="0.2">
      <c r="A16147" s="17">
        <v>5251</v>
      </c>
      <c r="B16147" s="21">
        <v>5.9883440689999997E-5</v>
      </c>
      <c r="C16147" s="22">
        <f>A16147/'Shift Factors and Master Curves'!$B$3</f>
        <v>5251</v>
      </c>
      <c r="D16147" s="21">
        <f>B16147/'Shift Factors and Master Curves'!$C$3</f>
        <v>5.4439491536363632E-5</v>
      </c>
    </row>
    <row r="16148" spans="1:4" x14ac:dyDescent="0.2">
      <c r="A16148" s="17">
        <v>5252</v>
      </c>
      <c r="B16148" s="21">
        <v>5.9888695760000001E-5</v>
      </c>
      <c r="C16148" s="22">
        <f>A16148/'Shift Factors and Master Curves'!$B$3</f>
        <v>5252</v>
      </c>
      <c r="D16148" s="21">
        <f>B16148/'Shift Factors and Master Curves'!$C$3</f>
        <v>5.4444268872727267E-5</v>
      </c>
    </row>
    <row r="16149" spans="1:4" x14ac:dyDescent="0.2">
      <c r="A16149" s="17">
        <v>5252</v>
      </c>
      <c r="B16149" s="21">
        <v>5.9921295399999998E-5</v>
      </c>
      <c r="C16149" s="22">
        <f>A16149/'Shift Factors and Master Curves'!$B$3</f>
        <v>5252</v>
      </c>
      <c r="D16149" s="21">
        <f>B16149/'Shift Factors and Master Curves'!$C$3</f>
        <v>5.4473904909090902E-5</v>
      </c>
    </row>
    <row r="16150" spans="1:4" x14ac:dyDescent="0.2">
      <c r="A16150" s="17">
        <v>5253</v>
      </c>
      <c r="B16150" s="21">
        <v>5.9887351039999997E-5</v>
      </c>
      <c r="C16150" s="22">
        <f>A16150/'Shift Factors and Master Curves'!$B$3</f>
        <v>5253</v>
      </c>
      <c r="D16150" s="21">
        <f>B16150/'Shift Factors and Master Curves'!$C$3</f>
        <v>5.4443046399999992E-5</v>
      </c>
    </row>
    <row r="16151" spans="1:4" x14ac:dyDescent="0.2">
      <c r="A16151" s="17">
        <v>5254</v>
      </c>
      <c r="B16151" s="21">
        <v>5.9929819489999997E-5</v>
      </c>
      <c r="C16151" s="22">
        <f>A16151/'Shift Factors and Master Curves'!$B$3</f>
        <v>5254</v>
      </c>
      <c r="D16151" s="21">
        <f>B16151/'Shift Factors and Master Curves'!$C$3</f>
        <v>5.4481654081818176E-5</v>
      </c>
    </row>
    <row r="16152" spans="1:4" x14ac:dyDescent="0.2">
      <c r="A16152" s="17">
        <v>5255</v>
      </c>
      <c r="B16152" s="21">
        <v>5.9940614019999998E-5</v>
      </c>
      <c r="C16152" s="22">
        <f>A16152/'Shift Factors and Master Curves'!$B$3</f>
        <v>5255</v>
      </c>
      <c r="D16152" s="21">
        <f>B16152/'Shift Factors and Master Curves'!$C$3</f>
        <v>5.4491467290909083E-5</v>
      </c>
    </row>
    <row r="16153" spans="1:4" x14ac:dyDescent="0.2">
      <c r="A16153" s="17">
        <v>5255</v>
      </c>
      <c r="B16153" s="21">
        <v>5.9971166850000002E-5</v>
      </c>
      <c r="C16153" s="22">
        <f>A16153/'Shift Factors and Master Curves'!$B$3</f>
        <v>5255</v>
      </c>
      <c r="D16153" s="21">
        <f>B16153/'Shift Factors and Master Curves'!$C$3</f>
        <v>5.4519242590909089E-5</v>
      </c>
    </row>
    <row r="16154" spans="1:4" x14ac:dyDescent="0.2">
      <c r="A16154" s="17">
        <v>5256</v>
      </c>
      <c r="B16154" s="21">
        <v>5.9974706440000002E-5</v>
      </c>
      <c r="C16154" s="22">
        <f>A16154/'Shift Factors and Master Curves'!$B$3</f>
        <v>5256</v>
      </c>
      <c r="D16154" s="21">
        <f>B16154/'Shift Factors and Master Curves'!$C$3</f>
        <v>5.4522460399999995E-5</v>
      </c>
    </row>
    <row r="16155" spans="1:4" x14ac:dyDescent="0.2">
      <c r="A16155" s="17">
        <v>5257</v>
      </c>
      <c r="B16155" s="21">
        <v>6.0034975089999997E-5</v>
      </c>
      <c r="C16155" s="22">
        <f>A16155/'Shift Factors and Master Curves'!$B$3</f>
        <v>5257</v>
      </c>
      <c r="D16155" s="21">
        <f>B16155/'Shift Factors and Master Curves'!$C$3</f>
        <v>5.4577250081818172E-5</v>
      </c>
    </row>
    <row r="16156" spans="1:4" x14ac:dyDescent="0.2">
      <c r="A16156" s="17">
        <v>5258</v>
      </c>
      <c r="B16156" s="21">
        <v>6.0043736970000001E-5</v>
      </c>
      <c r="C16156" s="22">
        <f>A16156/'Shift Factors and Master Curves'!$B$3</f>
        <v>5258</v>
      </c>
      <c r="D16156" s="21">
        <f>B16156/'Shift Factors and Master Curves'!$C$3</f>
        <v>5.4585215427272721E-5</v>
      </c>
    </row>
    <row r="16157" spans="1:4" x14ac:dyDescent="0.2">
      <c r="A16157" s="17">
        <v>5258</v>
      </c>
      <c r="B16157" s="21">
        <v>6.0018495829999997E-5</v>
      </c>
      <c r="C16157" s="22">
        <f>A16157/'Shift Factors and Master Curves'!$B$3</f>
        <v>5258</v>
      </c>
      <c r="D16157" s="21">
        <f>B16157/'Shift Factors and Master Curves'!$C$3</f>
        <v>5.4562268936363627E-5</v>
      </c>
    </row>
    <row r="16158" spans="1:4" x14ac:dyDescent="0.2">
      <c r="A16158" s="17">
        <v>5259</v>
      </c>
      <c r="B16158" s="21">
        <v>6.0014250480000001E-5</v>
      </c>
      <c r="C16158" s="22">
        <f>A16158/'Shift Factors and Master Curves'!$B$3</f>
        <v>5259</v>
      </c>
      <c r="D16158" s="21">
        <f>B16158/'Shift Factors and Master Curves'!$C$3</f>
        <v>5.4558409527272725E-5</v>
      </c>
    </row>
    <row r="16159" spans="1:4" x14ac:dyDescent="0.2">
      <c r="A16159" s="17">
        <v>5260</v>
      </c>
      <c r="B16159" s="21">
        <v>6.0013720989999999E-5</v>
      </c>
      <c r="C16159" s="22">
        <f>A16159/'Shift Factors and Master Curves'!$B$3</f>
        <v>5260</v>
      </c>
      <c r="D16159" s="21">
        <f>B16159/'Shift Factors and Master Curves'!$C$3</f>
        <v>5.4557928172727268E-5</v>
      </c>
    </row>
    <row r="16160" spans="1:4" x14ac:dyDescent="0.2">
      <c r="A16160" s="17">
        <v>5261</v>
      </c>
      <c r="B16160" s="21">
        <v>6.0006855010000003E-5</v>
      </c>
      <c r="C16160" s="22">
        <f>A16160/'Shift Factors and Master Curves'!$B$3</f>
        <v>5261</v>
      </c>
      <c r="D16160" s="21">
        <f>B16160/'Shift Factors and Master Curves'!$C$3</f>
        <v>5.455168637272727E-5</v>
      </c>
    </row>
    <row r="16161" spans="1:4" x14ac:dyDescent="0.2">
      <c r="A16161" s="17">
        <v>5261</v>
      </c>
      <c r="B16161" s="21">
        <v>5.9959180859999997E-5</v>
      </c>
      <c r="C16161" s="22">
        <f>A16161/'Shift Factors and Master Curves'!$B$3</f>
        <v>5261</v>
      </c>
      <c r="D16161" s="21">
        <f>B16161/'Shift Factors and Master Curves'!$C$3</f>
        <v>5.450834623636363E-5</v>
      </c>
    </row>
    <row r="16162" spans="1:4" x14ac:dyDescent="0.2">
      <c r="A16162" s="17">
        <v>5262</v>
      </c>
      <c r="B16162" s="21">
        <v>5.9962666979999998E-5</v>
      </c>
      <c r="C16162" s="22">
        <f>A16162/'Shift Factors and Master Curves'!$B$3</f>
        <v>5262</v>
      </c>
      <c r="D16162" s="21">
        <f>B16162/'Shift Factors and Master Curves'!$C$3</f>
        <v>5.4511515436363628E-5</v>
      </c>
    </row>
    <row r="16163" spans="1:4" x14ac:dyDescent="0.2">
      <c r="A16163" s="17">
        <v>5263</v>
      </c>
      <c r="B16163" s="21">
        <v>5.9954498980000001E-5</v>
      </c>
      <c r="C16163" s="22">
        <f>A16163/'Shift Factors and Master Curves'!$B$3</f>
        <v>5263</v>
      </c>
      <c r="D16163" s="21">
        <f>B16163/'Shift Factors and Master Curves'!$C$3</f>
        <v>5.4504089981818178E-5</v>
      </c>
    </row>
    <row r="16164" spans="1:4" x14ac:dyDescent="0.2">
      <c r="A16164" s="17">
        <v>5264</v>
      </c>
      <c r="B16164" s="21">
        <v>6.0027086069999997E-5</v>
      </c>
      <c r="C16164" s="22">
        <f>A16164/'Shift Factors and Master Curves'!$B$3</f>
        <v>5264</v>
      </c>
      <c r="D16164" s="21">
        <f>B16164/'Shift Factors and Master Curves'!$C$3</f>
        <v>5.4570078245454537E-5</v>
      </c>
    </row>
    <row r="16165" spans="1:4" x14ac:dyDescent="0.2">
      <c r="A16165" s="17">
        <v>5264</v>
      </c>
      <c r="B16165" s="21">
        <v>6.0018568870000002E-5</v>
      </c>
      <c r="C16165" s="22">
        <f>A16165/'Shift Factors and Master Curves'!$B$3</f>
        <v>5264</v>
      </c>
      <c r="D16165" s="21">
        <f>B16165/'Shift Factors and Master Curves'!$C$3</f>
        <v>5.4562335336363634E-5</v>
      </c>
    </row>
    <row r="16166" spans="1:4" x14ac:dyDescent="0.2">
      <c r="A16166" s="17">
        <v>5265</v>
      </c>
      <c r="B16166" s="21">
        <v>5.9988639690000002E-5</v>
      </c>
      <c r="C16166" s="22">
        <f>A16166/'Shift Factors and Master Curves'!$B$3</f>
        <v>5265</v>
      </c>
      <c r="D16166" s="21">
        <f>B16166/'Shift Factors and Master Curves'!$C$3</f>
        <v>5.4535126990909086E-5</v>
      </c>
    </row>
    <row r="16167" spans="1:4" x14ac:dyDescent="0.2">
      <c r="A16167" s="17">
        <v>5266</v>
      </c>
      <c r="B16167" s="21">
        <v>5.999834082E-5</v>
      </c>
      <c r="C16167" s="22">
        <f>A16167/'Shift Factors and Master Curves'!$B$3</f>
        <v>5266</v>
      </c>
      <c r="D16167" s="21">
        <f>B16167/'Shift Factors and Master Curves'!$C$3</f>
        <v>5.4543946199999994E-5</v>
      </c>
    </row>
    <row r="16168" spans="1:4" x14ac:dyDescent="0.2">
      <c r="A16168" s="17">
        <v>5267</v>
      </c>
      <c r="B16168" s="21">
        <v>6.0025566610000003E-5</v>
      </c>
      <c r="C16168" s="22">
        <f>A16168/'Shift Factors and Master Curves'!$B$3</f>
        <v>5267</v>
      </c>
      <c r="D16168" s="21">
        <f>B16168/'Shift Factors and Master Curves'!$C$3</f>
        <v>5.4568696918181818E-5</v>
      </c>
    </row>
    <row r="16169" spans="1:4" x14ac:dyDescent="0.2">
      <c r="A16169" s="17">
        <v>5268</v>
      </c>
      <c r="B16169" s="21">
        <v>6.0087609550000002E-5</v>
      </c>
      <c r="C16169" s="22">
        <f>A16169/'Shift Factors and Master Curves'!$B$3</f>
        <v>5268</v>
      </c>
      <c r="D16169" s="21">
        <f>B16169/'Shift Factors and Master Curves'!$C$3</f>
        <v>5.4625099590909087E-5</v>
      </c>
    </row>
    <row r="16170" spans="1:4" x14ac:dyDescent="0.2">
      <c r="A16170" s="17">
        <v>5268</v>
      </c>
      <c r="B16170" s="21">
        <v>6.0078037390000001E-5</v>
      </c>
      <c r="C16170" s="22">
        <f>A16170/'Shift Factors and Master Curves'!$B$3</f>
        <v>5268</v>
      </c>
      <c r="D16170" s="21">
        <f>B16170/'Shift Factors and Master Curves'!$C$3</f>
        <v>5.4616397627272722E-5</v>
      </c>
    </row>
    <row r="16171" spans="1:4" x14ac:dyDescent="0.2">
      <c r="A16171" s="17">
        <v>5269</v>
      </c>
      <c r="B16171" s="21">
        <v>6.009879217E-5</v>
      </c>
      <c r="C16171" s="22">
        <f>A16171/'Shift Factors and Master Curves'!$B$3</f>
        <v>5269</v>
      </c>
      <c r="D16171" s="21">
        <f>B16171/'Shift Factors and Master Curves'!$C$3</f>
        <v>5.4635265609090902E-5</v>
      </c>
    </row>
    <row r="16172" spans="1:4" x14ac:dyDescent="0.2">
      <c r="A16172" s="17">
        <v>5270</v>
      </c>
      <c r="B16172" s="21">
        <v>6.0045401489999997E-5</v>
      </c>
      <c r="C16172" s="22">
        <f>A16172/'Shift Factors and Master Curves'!$B$3</f>
        <v>5270</v>
      </c>
      <c r="D16172" s="21">
        <f>B16172/'Shift Factors and Master Curves'!$C$3</f>
        <v>5.4586728627272723E-5</v>
      </c>
    </row>
    <row r="16173" spans="1:4" x14ac:dyDescent="0.2">
      <c r="A16173" s="17">
        <v>5271</v>
      </c>
      <c r="B16173" s="21">
        <v>6.0069404340000003E-5</v>
      </c>
      <c r="C16173" s="22">
        <f>A16173/'Shift Factors and Master Curves'!$B$3</f>
        <v>5271</v>
      </c>
      <c r="D16173" s="21">
        <f>B16173/'Shift Factors and Master Curves'!$C$3</f>
        <v>5.4608549399999998E-5</v>
      </c>
    </row>
    <row r="16174" spans="1:4" x14ac:dyDescent="0.2">
      <c r="A16174" s="17">
        <v>5271</v>
      </c>
      <c r="B16174" s="21">
        <v>6.0116057320000002E-5</v>
      </c>
      <c r="C16174" s="22">
        <f>A16174/'Shift Factors and Master Curves'!$B$3</f>
        <v>5271</v>
      </c>
      <c r="D16174" s="21">
        <f>B16174/'Shift Factors and Master Curves'!$C$3</f>
        <v>5.4650961199999999E-5</v>
      </c>
    </row>
    <row r="16175" spans="1:4" x14ac:dyDescent="0.2">
      <c r="A16175" s="17">
        <v>5272</v>
      </c>
      <c r="B16175" s="21">
        <v>6.0091459729999997E-5</v>
      </c>
      <c r="C16175" s="22">
        <f>A16175/'Shift Factors and Master Curves'!$B$3</f>
        <v>5272</v>
      </c>
      <c r="D16175" s="21">
        <f>B16175/'Shift Factors and Master Curves'!$C$3</f>
        <v>5.4628599754545445E-5</v>
      </c>
    </row>
    <row r="16176" spans="1:4" x14ac:dyDescent="0.2">
      <c r="A16176" s="17">
        <v>5273</v>
      </c>
      <c r="B16176" s="21">
        <v>6.0132260089999999E-5</v>
      </c>
      <c r="C16176" s="22">
        <f>A16176/'Shift Factors and Master Curves'!$B$3</f>
        <v>5273</v>
      </c>
      <c r="D16176" s="21">
        <f>B16176/'Shift Factors and Master Curves'!$C$3</f>
        <v>5.4665690990909083E-5</v>
      </c>
    </row>
    <row r="16177" spans="1:4" x14ac:dyDescent="0.2">
      <c r="A16177" s="17">
        <v>5274</v>
      </c>
      <c r="B16177" s="21">
        <v>6.0194864420000003E-5</v>
      </c>
      <c r="C16177" s="22">
        <f>A16177/'Shift Factors and Master Curves'!$B$3</f>
        <v>5274</v>
      </c>
      <c r="D16177" s="21">
        <f>B16177/'Shift Factors and Master Curves'!$C$3</f>
        <v>5.4722604018181814E-5</v>
      </c>
    </row>
    <row r="16178" spans="1:4" x14ac:dyDescent="0.2">
      <c r="A16178" s="17">
        <v>5274</v>
      </c>
      <c r="B16178" s="21">
        <v>6.0253868349999999E-5</v>
      </c>
      <c r="C16178" s="22">
        <f>A16178/'Shift Factors and Master Curves'!$B$3</f>
        <v>5274</v>
      </c>
      <c r="D16178" s="21">
        <f>B16178/'Shift Factors and Master Curves'!$C$3</f>
        <v>5.4776243954545447E-5</v>
      </c>
    </row>
    <row r="16179" spans="1:4" x14ac:dyDescent="0.2">
      <c r="A16179" s="17">
        <v>5275</v>
      </c>
      <c r="B16179" s="21">
        <v>6.0192443539999998E-5</v>
      </c>
      <c r="C16179" s="22">
        <f>A16179/'Shift Factors and Master Curves'!$B$3</f>
        <v>5275</v>
      </c>
      <c r="D16179" s="21">
        <f>B16179/'Shift Factors and Master Curves'!$C$3</f>
        <v>5.472040321818181E-5</v>
      </c>
    </row>
    <row r="16180" spans="1:4" x14ac:dyDescent="0.2">
      <c r="A16180" s="17">
        <v>5276</v>
      </c>
      <c r="B16180" s="21">
        <v>6.0224734379999999E-5</v>
      </c>
      <c r="C16180" s="22">
        <f>A16180/'Shift Factors and Master Curves'!$B$3</f>
        <v>5276</v>
      </c>
      <c r="D16180" s="21">
        <f>B16180/'Shift Factors and Master Curves'!$C$3</f>
        <v>5.4749758527272725E-5</v>
      </c>
    </row>
    <row r="16181" spans="1:4" x14ac:dyDescent="0.2">
      <c r="A16181" s="17">
        <v>5277</v>
      </c>
      <c r="B16181" s="21">
        <v>6.0202358290000002E-5</v>
      </c>
      <c r="C16181" s="22">
        <f>A16181/'Shift Factors and Master Curves'!$B$3</f>
        <v>5277</v>
      </c>
      <c r="D16181" s="21">
        <f>B16181/'Shift Factors and Master Curves'!$C$3</f>
        <v>5.4729416627272724E-5</v>
      </c>
    </row>
    <row r="16182" spans="1:4" x14ac:dyDescent="0.2">
      <c r="A16182" s="17">
        <v>5277</v>
      </c>
      <c r="B16182" s="21">
        <v>6.025690691E-5</v>
      </c>
      <c r="C16182" s="22">
        <f>A16182/'Shift Factors and Master Curves'!$B$3</f>
        <v>5277</v>
      </c>
      <c r="D16182" s="21">
        <f>B16182/'Shift Factors and Master Curves'!$C$3</f>
        <v>5.4779006281818177E-5</v>
      </c>
    </row>
    <row r="16183" spans="1:4" x14ac:dyDescent="0.2">
      <c r="A16183" s="17">
        <v>5278</v>
      </c>
      <c r="B16183" s="21">
        <v>6.0230293709999997E-5</v>
      </c>
      <c r="C16183" s="22">
        <f>A16183/'Shift Factors and Master Curves'!$B$3</f>
        <v>5278</v>
      </c>
      <c r="D16183" s="21">
        <f>B16183/'Shift Factors and Master Curves'!$C$3</f>
        <v>5.4754812463636358E-5</v>
      </c>
    </row>
    <row r="16184" spans="1:4" x14ac:dyDescent="0.2">
      <c r="A16184" s="17">
        <v>5279</v>
      </c>
      <c r="B16184" s="21">
        <v>6.0189807920000001E-5</v>
      </c>
      <c r="C16184" s="22">
        <f>A16184/'Shift Factors and Master Curves'!$B$3</f>
        <v>5279</v>
      </c>
      <c r="D16184" s="21">
        <f>B16184/'Shift Factors and Master Curves'!$C$3</f>
        <v>5.4718007199999996E-5</v>
      </c>
    </row>
    <row r="16185" spans="1:4" x14ac:dyDescent="0.2">
      <c r="A16185" s="17">
        <v>5280</v>
      </c>
      <c r="B16185" s="21">
        <v>6.0196451929999999E-5</v>
      </c>
      <c r="C16185" s="22">
        <f>A16185/'Shift Factors and Master Curves'!$B$3</f>
        <v>5280</v>
      </c>
      <c r="D16185" s="21">
        <f>B16185/'Shift Factors and Master Curves'!$C$3</f>
        <v>5.4724047209090905E-5</v>
      </c>
    </row>
    <row r="16186" spans="1:4" x14ac:dyDescent="0.2">
      <c r="A16186" s="17">
        <v>5280</v>
      </c>
      <c r="B16186" s="21">
        <v>6.0175398829999997E-5</v>
      </c>
      <c r="C16186" s="22">
        <f>A16186/'Shift Factors and Master Curves'!$B$3</f>
        <v>5280</v>
      </c>
      <c r="D16186" s="21">
        <f>B16186/'Shift Factors and Master Curves'!$C$3</f>
        <v>5.470490802727272E-5</v>
      </c>
    </row>
    <row r="16187" spans="1:4" x14ac:dyDescent="0.2">
      <c r="A16187" s="17">
        <v>5281</v>
      </c>
      <c r="B16187" s="21">
        <v>6.0178562639999998E-5</v>
      </c>
      <c r="C16187" s="22">
        <f>A16187/'Shift Factors and Master Curves'!$B$3</f>
        <v>5281</v>
      </c>
      <c r="D16187" s="21">
        <f>B16187/'Shift Factors and Master Curves'!$C$3</f>
        <v>5.4707784218181811E-5</v>
      </c>
    </row>
    <row r="16188" spans="1:4" x14ac:dyDescent="0.2">
      <c r="A16188" s="17">
        <v>5282</v>
      </c>
      <c r="B16188" s="21">
        <v>6.0111603800000003E-5</v>
      </c>
      <c r="C16188" s="22">
        <f>A16188/'Shift Factors and Master Curves'!$B$3</f>
        <v>5282</v>
      </c>
      <c r="D16188" s="21">
        <f>B16188/'Shift Factors and Master Curves'!$C$3</f>
        <v>5.4646912545454544E-5</v>
      </c>
    </row>
    <row r="16189" spans="1:4" x14ac:dyDescent="0.2">
      <c r="A16189" s="17">
        <v>5283</v>
      </c>
      <c r="B16189" s="21">
        <v>6.011446901E-5</v>
      </c>
      <c r="C16189" s="22">
        <f>A16189/'Shift Factors and Master Curves'!$B$3</f>
        <v>5283</v>
      </c>
      <c r="D16189" s="21">
        <f>B16189/'Shift Factors and Master Curves'!$C$3</f>
        <v>5.4649517281818181E-5</v>
      </c>
    </row>
    <row r="16190" spans="1:4" x14ac:dyDescent="0.2">
      <c r="A16190" s="17">
        <v>5284</v>
      </c>
      <c r="B16190" s="21">
        <v>6.0205865509999998E-5</v>
      </c>
      <c r="C16190" s="22">
        <f>A16190/'Shift Factors and Master Curves'!$B$3</f>
        <v>5284</v>
      </c>
      <c r="D16190" s="21">
        <f>B16190/'Shift Factors and Master Curves'!$C$3</f>
        <v>5.4732605009090905E-5</v>
      </c>
    </row>
    <row r="16191" spans="1:4" x14ac:dyDescent="0.2">
      <c r="A16191" s="17">
        <v>5284</v>
      </c>
      <c r="B16191" s="21">
        <v>6.0218862339999997E-5</v>
      </c>
      <c r="C16191" s="22">
        <f>A16191/'Shift Factors and Master Curves'!$B$3</f>
        <v>5284</v>
      </c>
      <c r="D16191" s="21">
        <f>B16191/'Shift Factors and Master Curves'!$C$3</f>
        <v>5.47444203090909E-5</v>
      </c>
    </row>
    <row r="16192" spans="1:4" x14ac:dyDescent="0.2">
      <c r="A16192" s="17">
        <v>5285</v>
      </c>
      <c r="B16192" s="21">
        <v>6.0197512700000002E-5</v>
      </c>
      <c r="C16192" s="22">
        <f>A16192/'Shift Factors and Master Curves'!$B$3</f>
        <v>5285</v>
      </c>
      <c r="D16192" s="21">
        <f>B16192/'Shift Factors and Master Curves'!$C$3</f>
        <v>5.4725011545454543E-5</v>
      </c>
    </row>
    <row r="16193" spans="1:4" x14ac:dyDescent="0.2">
      <c r="A16193" s="17">
        <v>5286</v>
      </c>
      <c r="B16193" s="21">
        <v>6.0188594379999999E-5</v>
      </c>
      <c r="C16193" s="22">
        <f>A16193/'Shift Factors and Master Curves'!$B$3</f>
        <v>5286</v>
      </c>
      <c r="D16193" s="21">
        <f>B16193/'Shift Factors and Master Curves'!$C$3</f>
        <v>5.4716903981818176E-5</v>
      </c>
    </row>
    <row r="16194" spans="1:4" x14ac:dyDescent="0.2">
      <c r="A16194" s="17">
        <v>5287</v>
      </c>
      <c r="B16194" s="21">
        <v>6.0157157929999997E-5</v>
      </c>
      <c r="C16194" s="22">
        <f>A16194/'Shift Factors and Master Curves'!$B$3</f>
        <v>5287</v>
      </c>
      <c r="D16194" s="21">
        <f>B16194/'Shift Factors and Master Curves'!$C$3</f>
        <v>5.4688325390909084E-5</v>
      </c>
    </row>
    <row r="16195" spans="1:4" x14ac:dyDescent="0.2">
      <c r="A16195" s="17">
        <v>5287</v>
      </c>
      <c r="B16195" s="21">
        <v>6.0171540029999997E-5</v>
      </c>
      <c r="C16195" s="22">
        <f>A16195/'Shift Factors and Master Curves'!$B$3</f>
        <v>5287</v>
      </c>
      <c r="D16195" s="21">
        <f>B16195/'Shift Factors and Master Curves'!$C$3</f>
        <v>5.4701400027272717E-5</v>
      </c>
    </row>
    <row r="16196" spans="1:4" x14ac:dyDescent="0.2">
      <c r="A16196" s="17">
        <v>5288</v>
      </c>
      <c r="B16196" s="21">
        <v>6.0205331789999999E-5</v>
      </c>
      <c r="C16196" s="22">
        <f>A16196/'Shift Factors and Master Curves'!$B$3</f>
        <v>5288</v>
      </c>
      <c r="D16196" s="21">
        <f>B16196/'Shift Factors and Master Curves'!$C$3</f>
        <v>5.4732119809090902E-5</v>
      </c>
    </row>
    <row r="16197" spans="1:4" x14ac:dyDescent="0.2">
      <c r="A16197" s="17">
        <v>5289</v>
      </c>
      <c r="B16197" s="21">
        <v>6.0244517610000002E-5</v>
      </c>
      <c r="C16197" s="22">
        <f>A16197/'Shift Factors and Master Curves'!$B$3</f>
        <v>5289</v>
      </c>
      <c r="D16197" s="21">
        <f>B16197/'Shift Factors and Master Curves'!$C$3</f>
        <v>5.476774328181818E-5</v>
      </c>
    </row>
    <row r="16198" spans="1:4" x14ac:dyDescent="0.2">
      <c r="A16198" s="17">
        <v>5290</v>
      </c>
      <c r="B16198" s="21">
        <v>6.0268320899999999E-5</v>
      </c>
      <c r="C16198" s="22">
        <f>A16198/'Shift Factors and Master Curves'!$B$3</f>
        <v>5290</v>
      </c>
      <c r="D16198" s="21">
        <f>B16198/'Shift Factors and Master Curves'!$C$3</f>
        <v>5.4789382636363634E-5</v>
      </c>
    </row>
    <row r="16199" spans="1:4" x14ac:dyDescent="0.2">
      <c r="A16199" s="17">
        <v>5290</v>
      </c>
      <c r="B16199" s="21">
        <v>6.0274339179999997E-5</v>
      </c>
      <c r="C16199" s="22">
        <f>A16199/'Shift Factors and Master Curves'!$B$3</f>
        <v>5290</v>
      </c>
      <c r="D16199" s="21">
        <f>B16199/'Shift Factors and Master Curves'!$C$3</f>
        <v>5.479485379999999E-5</v>
      </c>
    </row>
    <row r="16200" spans="1:4" x14ac:dyDescent="0.2">
      <c r="A16200" s="17">
        <v>5291</v>
      </c>
      <c r="B16200" s="21">
        <v>6.0248955369999999E-5</v>
      </c>
      <c r="C16200" s="22">
        <f>A16200/'Shift Factors and Master Curves'!$B$3</f>
        <v>5291</v>
      </c>
      <c r="D16200" s="21">
        <f>B16200/'Shift Factors and Master Curves'!$C$3</f>
        <v>5.4771777609090903E-5</v>
      </c>
    </row>
    <row r="16201" spans="1:4" x14ac:dyDescent="0.2">
      <c r="A16201" s="17">
        <v>5292</v>
      </c>
      <c r="B16201" s="21">
        <v>6.0170657050000001E-5</v>
      </c>
      <c r="C16201" s="22">
        <f>A16201/'Shift Factors and Master Curves'!$B$3</f>
        <v>5292</v>
      </c>
      <c r="D16201" s="21">
        <f>B16201/'Shift Factors and Master Curves'!$C$3</f>
        <v>5.4700597318181816E-5</v>
      </c>
    </row>
    <row r="16202" spans="1:4" x14ac:dyDescent="0.2">
      <c r="A16202" s="17">
        <v>5293</v>
      </c>
      <c r="B16202" s="21">
        <v>6.0169586930000003E-5</v>
      </c>
      <c r="C16202" s="22">
        <f>A16202/'Shift Factors and Master Curves'!$B$3</f>
        <v>5293</v>
      </c>
      <c r="D16202" s="21">
        <f>B16202/'Shift Factors and Master Curves'!$C$3</f>
        <v>5.4699624481818178E-5</v>
      </c>
    </row>
    <row r="16203" spans="1:4" x14ac:dyDescent="0.2">
      <c r="A16203" s="17">
        <v>5293</v>
      </c>
      <c r="B16203" s="21">
        <v>6.0095679019999997E-5</v>
      </c>
      <c r="C16203" s="22">
        <f>A16203/'Shift Factors and Master Curves'!$B$3</f>
        <v>5293</v>
      </c>
      <c r="D16203" s="21">
        <f>B16203/'Shift Factors and Master Curves'!$C$3</f>
        <v>5.4632435472727263E-5</v>
      </c>
    </row>
    <row r="16204" spans="1:4" x14ac:dyDescent="0.2">
      <c r="A16204" s="17">
        <v>5294</v>
      </c>
      <c r="B16204" s="21">
        <v>6.0126350560000001E-5</v>
      </c>
      <c r="C16204" s="22">
        <f>A16204/'Shift Factors and Master Curves'!$B$3</f>
        <v>5294</v>
      </c>
      <c r="D16204" s="21">
        <f>B16204/'Shift Factors and Master Curves'!$C$3</f>
        <v>5.4660318690909086E-5</v>
      </c>
    </row>
    <row r="16205" spans="1:4" x14ac:dyDescent="0.2">
      <c r="A16205" s="17">
        <v>5295</v>
      </c>
      <c r="B16205" s="21">
        <v>6.014796452E-5</v>
      </c>
      <c r="C16205" s="22">
        <f>A16205/'Shift Factors and Master Curves'!$B$3</f>
        <v>5295</v>
      </c>
      <c r="D16205" s="21">
        <f>B16205/'Shift Factors and Master Curves'!$C$3</f>
        <v>5.4679967745454542E-5</v>
      </c>
    </row>
    <row r="16206" spans="1:4" x14ac:dyDescent="0.2">
      <c r="A16206" s="17">
        <v>5296</v>
      </c>
      <c r="B16206" s="21">
        <v>6.0141997640000002E-5</v>
      </c>
      <c r="C16206" s="22">
        <f>A16206/'Shift Factors and Master Curves'!$B$3</f>
        <v>5296</v>
      </c>
      <c r="D16206" s="21">
        <f>B16206/'Shift Factors and Master Curves'!$C$3</f>
        <v>5.4674543309090905E-5</v>
      </c>
    </row>
    <row r="16207" spans="1:4" x14ac:dyDescent="0.2">
      <c r="A16207" s="17">
        <v>5297</v>
      </c>
      <c r="B16207" s="21">
        <v>6.0172435849999998E-5</v>
      </c>
      <c r="C16207" s="22">
        <f>A16207/'Shift Factors and Master Curves'!$B$3</f>
        <v>5297</v>
      </c>
      <c r="D16207" s="21">
        <f>B16207/'Shift Factors and Master Curves'!$C$3</f>
        <v>5.4702214409090904E-5</v>
      </c>
    </row>
    <row r="16208" spans="1:4" x14ac:dyDescent="0.2">
      <c r="A16208" s="17">
        <v>5297</v>
      </c>
      <c r="B16208" s="21">
        <v>6.0262419059999998E-5</v>
      </c>
      <c r="C16208" s="22">
        <f>A16208/'Shift Factors and Master Curves'!$B$3</f>
        <v>5297</v>
      </c>
      <c r="D16208" s="21">
        <f>B16208/'Shift Factors and Master Curves'!$C$3</f>
        <v>5.4784017327272723E-5</v>
      </c>
    </row>
    <row r="16209" spans="1:4" x14ac:dyDescent="0.2">
      <c r="A16209" s="17">
        <v>5298</v>
      </c>
      <c r="B16209" s="21">
        <v>6.0239265420000001E-5</v>
      </c>
      <c r="C16209" s="22">
        <f>A16209/'Shift Factors and Master Curves'!$B$3</f>
        <v>5298</v>
      </c>
      <c r="D16209" s="21">
        <f>B16209/'Shift Factors and Master Curves'!$C$3</f>
        <v>5.476296856363636E-5</v>
      </c>
    </row>
    <row r="16210" spans="1:4" x14ac:dyDescent="0.2">
      <c r="A16210" s="17">
        <v>5299</v>
      </c>
      <c r="B16210" s="21">
        <v>6.0262248589999998E-5</v>
      </c>
      <c r="C16210" s="22">
        <f>A16210/'Shift Factors and Master Curves'!$B$3</f>
        <v>5299</v>
      </c>
      <c r="D16210" s="21">
        <f>B16210/'Shift Factors and Master Curves'!$C$3</f>
        <v>5.4783862354545446E-5</v>
      </c>
    </row>
    <row r="16211" spans="1:4" x14ac:dyDescent="0.2">
      <c r="A16211" s="17">
        <v>5300</v>
      </c>
      <c r="B16211" s="21">
        <v>6.0233558069999999E-5</v>
      </c>
      <c r="C16211" s="22">
        <f>A16211/'Shift Factors and Master Curves'!$B$3</f>
        <v>5300</v>
      </c>
      <c r="D16211" s="21">
        <f>B16211/'Shift Factors and Master Curves'!$C$3</f>
        <v>5.4757780063636357E-5</v>
      </c>
    </row>
    <row r="16212" spans="1:4" x14ac:dyDescent="0.2">
      <c r="A16212" s="17">
        <v>5300</v>
      </c>
      <c r="B16212" s="21">
        <v>6.0255480940000002E-5</v>
      </c>
      <c r="C16212" s="22">
        <f>A16212/'Shift Factors and Master Curves'!$B$3</f>
        <v>5300</v>
      </c>
      <c r="D16212" s="21">
        <f>B16212/'Shift Factors and Master Curves'!$C$3</f>
        <v>5.4777709945454544E-5</v>
      </c>
    </row>
    <row r="16213" spans="1:4" x14ac:dyDescent="0.2">
      <c r="A16213" s="17">
        <v>5301</v>
      </c>
      <c r="B16213" s="21">
        <v>6.0264999140000001E-5</v>
      </c>
      <c r="C16213" s="22">
        <f>A16213/'Shift Factors and Master Curves'!$B$3</f>
        <v>5301</v>
      </c>
      <c r="D16213" s="21">
        <f>B16213/'Shift Factors and Master Curves'!$C$3</f>
        <v>5.4786362854545449E-5</v>
      </c>
    </row>
    <row r="16214" spans="1:4" x14ac:dyDescent="0.2">
      <c r="A16214" s="17">
        <v>5302</v>
      </c>
      <c r="B16214" s="21">
        <v>6.0231623549999998E-5</v>
      </c>
      <c r="C16214" s="22">
        <f>A16214/'Shift Factors and Master Curves'!$B$3</f>
        <v>5302</v>
      </c>
      <c r="D16214" s="21">
        <f>B16214/'Shift Factors and Master Curves'!$C$3</f>
        <v>5.4756021409090906E-5</v>
      </c>
    </row>
    <row r="16215" spans="1:4" x14ac:dyDescent="0.2">
      <c r="A16215" s="17">
        <v>5303</v>
      </c>
      <c r="B16215" s="21">
        <v>6.0278886290000003E-5</v>
      </c>
      <c r="C16215" s="22">
        <f>A16215/'Shift Factors and Master Curves'!$B$3</f>
        <v>5303</v>
      </c>
      <c r="D16215" s="21">
        <f>B16215/'Shift Factors and Master Curves'!$C$3</f>
        <v>5.4798987536363637E-5</v>
      </c>
    </row>
    <row r="16216" spans="1:4" x14ac:dyDescent="0.2">
      <c r="A16216" s="17">
        <v>5303</v>
      </c>
      <c r="B16216" s="21">
        <v>6.0306609590000001E-5</v>
      </c>
      <c r="C16216" s="22">
        <f>A16216/'Shift Factors and Master Curves'!$B$3</f>
        <v>5303</v>
      </c>
      <c r="D16216" s="21">
        <f>B16216/'Shift Factors and Master Curves'!$C$3</f>
        <v>5.4824190536363633E-5</v>
      </c>
    </row>
    <row r="16217" spans="1:4" x14ac:dyDescent="0.2">
      <c r="A16217" s="17">
        <v>5304</v>
      </c>
      <c r="B16217" s="21">
        <v>6.0370432179999998E-5</v>
      </c>
      <c r="C16217" s="22">
        <f>A16217/'Shift Factors and Master Curves'!$B$3</f>
        <v>5304</v>
      </c>
      <c r="D16217" s="21">
        <f>B16217/'Shift Factors and Master Curves'!$C$3</f>
        <v>5.488221107272727E-5</v>
      </c>
    </row>
    <row r="16218" spans="1:4" x14ac:dyDescent="0.2">
      <c r="A16218" s="17">
        <v>5305</v>
      </c>
      <c r="B16218" s="21">
        <v>6.0418226939999999E-5</v>
      </c>
      <c r="C16218" s="22">
        <f>A16218/'Shift Factors and Master Curves'!$B$3</f>
        <v>5305</v>
      </c>
      <c r="D16218" s="21">
        <f>B16218/'Shift Factors and Master Curves'!$C$3</f>
        <v>5.4925660854545451E-5</v>
      </c>
    </row>
    <row r="16219" spans="1:4" x14ac:dyDescent="0.2">
      <c r="A16219" s="17">
        <v>5306</v>
      </c>
      <c r="B16219" s="21">
        <v>6.0454240350000001E-5</v>
      </c>
      <c r="C16219" s="22">
        <f>A16219/'Shift Factors and Master Curves'!$B$3</f>
        <v>5306</v>
      </c>
      <c r="D16219" s="21">
        <f>B16219/'Shift Factors and Master Curves'!$C$3</f>
        <v>5.4958400318181813E-5</v>
      </c>
    </row>
    <row r="16220" spans="1:4" x14ac:dyDescent="0.2">
      <c r="A16220" s="17">
        <v>5306</v>
      </c>
      <c r="B16220" s="21">
        <v>6.0460158660000001E-5</v>
      </c>
      <c r="C16220" s="22">
        <f>A16220/'Shift Factors and Master Curves'!$B$3</f>
        <v>5306</v>
      </c>
      <c r="D16220" s="21">
        <f>B16220/'Shift Factors and Master Curves'!$C$3</f>
        <v>5.4963780599999999E-5</v>
      </c>
    </row>
    <row r="16221" spans="1:4" x14ac:dyDescent="0.2">
      <c r="A16221" s="17">
        <v>5307</v>
      </c>
      <c r="B16221" s="21">
        <v>6.036484777E-5</v>
      </c>
      <c r="C16221" s="22">
        <f>A16221/'Shift Factors and Master Curves'!$B$3</f>
        <v>5307</v>
      </c>
      <c r="D16221" s="21">
        <f>B16221/'Shift Factors and Master Curves'!$C$3</f>
        <v>5.4877134336363631E-5</v>
      </c>
    </row>
    <row r="16222" spans="1:4" x14ac:dyDescent="0.2">
      <c r="A16222" s="17">
        <v>5308</v>
      </c>
      <c r="B16222" s="21">
        <v>6.0324134470000002E-5</v>
      </c>
      <c r="C16222" s="22">
        <f>A16222/'Shift Factors and Master Curves'!$B$3</f>
        <v>5308</v>
      </c>
      <c r="D16222" s="21">
        <f>B16222/'Shift Factors and Master Curves'!$C$3</f>
        <v>5.4840122245454546E-5</v>
      </c>
    </row>
    <row r="16223" spans="1:4" x14ac:dyDescent="0.2">
      <c r="A16223" s="17">
        <v>5309</v>
      </c>
      <c r="B16223" s="21">
        <v>6.0275380539999998E-5</v>
      </c>
      <c r="C16223" s="22">
        <f>A16223/'Shift Factors and Master Curves'!$B$3</f>
        <v>5309</v>
      </c>
      <c r="D16223" s="21">
        <f>B16223/'Shift Factors and Master Curves'!$C$3</f>
        <v>5.4795800490909086E-5</v>
      </c>
    </row>
    <row r="16224" spans="1:4" x14ac:dyDescent="0.2">
      <c r="A16224" s="17">
        <v>5310</v>
      </c>
      <c r="B16224" s="21">
        <v>6.0278995259999999E-5</v>
      </c>
      <c r="C16224" s="22">
        <f>A16224/'Shift Factors and Master Curves'!$B$3</f>
        <v>5310</v>
      </c>
      <c r="D16224" s="21">
        <f>B16224/'Shift Factors and Master Curves'!$C$3</f>
        <v>5.4799086599999993E-5</v>
      </c>
    </row>
    <row r="16225" spans="1:4" x14ac:dyDescent="0.2">
      <c r="A16225" s="17">
        <v>5310</v>
      </c>
      <c r="B16225" s="21">
        <v>6.0332423829999997E-5</v>
      </c>
      <c r="C16225" s="22">
        <f>A16225/'Shift Factors and Master Curves'!$B$3</f>
        <v>5310</v>
      </c>
      <c r="D16225" s="21">
        <f>B16225/'Shift Factors and Master Curves'!$C$3</f>
        <v>5.4847658027272718E-5</v>
      </c>
    </row>
    <row r="16226" spans="1:4" x14ac:dyDescent="0.2">
      <c r="A16226" s="17">
        <v>5311</v>
      </c>
      <c r="B16226" s="21">
        <v>6.0353426139999999E-5</v>
      </c>
      <c r="C16226" s="22">
        <f>A16226/'Shift Factors and Master Curves'!$B$3</f>
        <v>5311</v>
      </c>
      <c r="D16226" s="21">
        <f>B16226/'Shift Factors and Master Curves'!$C$3</f>
        <v>5.4866751036363633E-5</v>
      </c>
    </row>
    <row r="16227" spans="1:4" x14ac:dyDescent="0.2">
      <c r="A16227" s="17">
        <v>5312</v>
      </c>
      <c r="B16227" s="21">
        <v>6.033975216E-5</v>
      </c>
      <c r="C16227" s="22">
        <f>A16227/'Shift Factors and Master Curves'!$B$3</f>
        <v>5312</v>
      </c>
      <c r="D16227" s="21">
        <f>B16227/'Shift Factors and Master Curves'!$C$3</f>
        <v>5.485432014545454E-5</v>
      </c>
    </row>
    <row r="16228" spans="1:4" x14ac:dyDescent="0.2">
      <c r="A16228" s="17">
        <v>5313</v>
      </c>
      <c r="B16228" s="21">
        <v>6.0288505200000001E-5</v>
      </c>
      <c r="C16228" s="22">
        <f>A16228/'Shift Factors and Master Curves'!$B$3</f>
        <v>5313</v>
      </c>
      <c r="D16228" s="21">
        <f>B16228/'Shift Factors and Master Curves'!$C$3</f>
        <v>5.4807731999999995E-5</v>
      </c>
    </row>
    <row r="16229" spans="1:4" x14ac:dyDescent="0.2">
      <c r="A16229" s="17">
        <v>5313</v>
      </c>
      <c r="B16229" s="21">
        <v>6.0307765319999998E-5</v>
      </c>
      <c r="C16229" s="22">
        <f>A16229/'Shift Factors and Master Curves'!$B$3</f>
        <v>5313</v>
      </c>
      <c r="D16229" s="21">
        <f>B16229/'Shift Factors and Master Curves'!$C$3</f>
        <v>5.4825241199999993E-5</v>
      </c>
    </row>
    <row r="16230" spans="1:4" x14ac:dyDescent="0.2">
      <c r="A16230" s="17">
        <v>5314</v>
      </c>
      <c r="B16230" s="21">
        <v>6.0301105509999999E-5</v>
      </c>
      <c r="C16230" s="22">
        <f>A16230/'Shift Factors and Master Curves'!$B$3</f>
        <v>5314</v>
      </c>
      <c r="D16230" s="21">
        <f>B16230/'Shift Factors and Master Curves'!$C$3</f>
        <v>5.4819186827272719E-5</v>
      </c>
    </row>
    <row r="16231" spans="1:4" x14ac:dyDescent="0.2">
      <c r="A16231" s="17">
        <v>5315</v>
      </c>
      <c r="B16231" s="21">
        <v>6.0402132920000001E-5</v>
      </c>
      <c r="C16231" s="22">
        <f>A16231/'Shift Factors and Master Curves'!$B$3</f>
        <v>5315</v>
      </c>
      <c r="D16231" s="21">
        <f>B16231/'Shift Factors and Master Curves'!$C$3</f>
        <v>5.4911029927272727E-5</v>
      </c>
    </row>
    <row r="16232" spans="1:4" x14ac:dyDescent="0.2">
      <c r="A16232" s="17">
        <v>5316</v>
      </c>
      <c r="B16232" s="21">
        <v>6.0553148969999999E-5</v>
      </c>
      <c r="C16232" s="22">
        <f>A16232/'Shift Factors and Master Curves'!$B$3</f>
        <v>5316</v>
      </c>
      <c r="D16232" s="21">
        <f>B16232/'Shift Factors and Master Curves'!$C$3</f>
        <v>5.5048317245454542E-5</v>
      </c>
    </row>
    <row r="16233" spans="1:4" x14ac:dyDescent="0.2">
      <c r="A16233" s="17">
        <v>5316</v>
      </c>
      <c r="B16233" s="21">
        <v>6.0631511300000002E-5</v>
      </c>
      <c r="C16233" s="22">
        <f>A16233/'Shift Factors and Master Curves'!$B$3</f>
        <v>5316</v>
      </c>
      <c r="D16233" s="21">
        <f>B16233/'Shift Factors and Master Curves'!$C$3</f>
        <v>5.5119555727272724E-5</v>
      </c>
    </row>
    <row r="16234" spans="1:4" x14ac:dyDescent="0.2">
      <c r="A16234" s="17">
        <v>5317</v>
      </c>
      <c r="B16234" s="21">
        <v>6.0629428219999999E-5</v>
      </c>
      <c r="C16234" s="22">
        <f>A16234/'Shift Factors and Master Curves'!$B$3</f>
        <v>5317</v>
      </c>
      <c r="D16234" s="21">
        <f>B16234/'Shift Factors and Master Curves'!$C$3</f>
        <v>5.5117662018181811E-5</v>
      </c>
    </row>
    <row r="16235" spans="1:4" x14ac:dyDescent="0.2">
      <c r="A16235" s="17">
        <v>5318</v>
      </c>
      <c r="B16235" s="21">
        <v>6.0524240579999998E-5</v>
      </c>
      <c r="C16235" s="22">
        <f>A16235/'Shift Factors and Master Curves'!$B$3</f>
        <v>5318</v>
      </c>
      <c r="D16235" s="21">
        <f>B16235/'Shift Factors and Master Curves'!$C$3</f>
        <v>5.5022036890909086E-5</v>
      </c>
    </row>
    <row r="16236" spans="1:4" x14ac:dyDescent="0.2">
      <c r="A16236" s="17">
        <v>5319</v>
      </c>
      <c r="B16236" s="21">
        <v>6.0464885690000001E-5</v>
      </c>
      <c r="C16236" s="22">
        <f>A16236/'Shift Factors and Master Curves'!$B$3</f>
        <v>5319</v>
      </c>
      <c r="D16236" s="21">
        <f>B16236/'Shift Factors and Master Curves'!$C$3</f>
        <v>5.4968077899999995E-5</v>
      </c>
    </row>
    <row r="16237" spans="1:4" x14ac:dyDescent="0.2">
      <c r="A16237" s="17">
        <v>5320</v>
      </c>
      <c r="B16237" s="21">
        <v>6.0451675780000001E-5</v>
      </c>
      <c r="C16237" s="22">
        <f>A16237/'Shift Factors and Master Curves'!$B$3</f>
        <v>5320</v>
      </c>
      <c r="D16237" s="21">
        <f>B16237/'Shift Factors and Master Curves'!$C$3</f>
        <v>5.4956068890909084E-5</v>
      </c>
    </row>
    <row r="16238" spans="1:4" x14ac:dyDescent="0.2">
      <c r="A16238" s="17">
        <v>5320</v>
      </c>
      <c r="B16238" s="21">
        <v>6.0441010389999997E-5</v>
      </c>
      <c r="C16238" s="22">
        <f>A16238/'Shift Factors and Master Curves'!$B$3</f>
        <v>5320</v>
      </c>
      <c r="D16238" s="21">
        <f>B16238/'Shift Factors and Master Curves'!$C$3</f>
        <v>5.4946373081818178E-5</v>
      </c>
    </row>
    <row r="16239" spans="1:4" x14ac:dyDescent="0.2">
      <c r="A16239" s="17">
        <v>5321</v>
      </c>
      <c r="B16239" s="21">
        <v>6.0453057119999999E-5</v>
      </c>
      <c r="C16239" s="22">
        <f>A16239/'Shift Factors and Master Curves'!$B$3</f>
        <v>5321</v>
      </c>
      <c r="D16239" s="21">
        <f>B16239/'Shift Factors and Master Curves'!$C$3</f>
        <v>5.4957324654545451E-5</v>
      </c>
    </row>
    <row r="16240" spans="1:4" x14ac:dyDescent="0.2">
      <c r="A16240" s="17">
        <v>5322</v>
      </c>
      <c r="B16240" s="21">
        <v>6.043259276E-5</v>
      </c>
      <c r="C16240" s="22">
        <f>A16240/'Shift Factors and Master Curves'!$B$3</f>
        <v>5322</v>
      </c>
      <c r="D16240" s="21">
        <f>B16240/'Shift Factors and Master Curves'!$C$3</f>
        <v>5.4938720690909086E-5</v>
      </c>
    </row>
    <row r="16241" spans="1:4" x14ac:dyDescent="0.2">
      <c r="A16241" s="17">
        <v>5323</v>
      </c>
      <c r="B16241" s="21">
        <v>6.0457536810000003E-5</v>
      </c>
      <c r="C16241" s="22">
        <f>A16241/'Shift Factors and Master Curves'!$B$3</f>
        <v>5323</v>
      </c>
      <c r="D16241" s="21">
        <f>B16241/'Shift Factors and Master Curves'!$C$3</f>
        <v>5.4961397099999995E-5</v>
      </c>
    </row>
    <row r="16242" spans="1:4" x14ac:dyDescent="0.2">
      <c r="A16242" s="17">
        <v>5323</v>
      </c>
      <c r="B16242" s="21">
        <v>6.0410975280000002E-5</v>
      </c>
      <c r="C16242" s="22">
        <f>A16242/'Shift Factors and Master Curves'!$B$3</f>
        <v>5323</v>
      </c>
      <c r="D16242" s="21">
        <f>B16242/'Shift Factors and Master Curves'!$C$3</f>
        <v>5.4919068436363632E-5</v>
      </c>
    </row>
    <row r="16243" spans="1:4" x14ac:dyDescent="0.2">
      <c r="A16243" s="17">
        <v>5324</v>
      </c>
      <c r="B16243" s="21">
        <v>6.0397426759999997E-5</v>
      </c>
      <c r="C16243" s="22">
        <f>A16243/'Shift Factors and Master Curves'!$B$3</f>
        <v>5324</v>
      </c>
      <c r="D16243" s="21">
        <f>B16243/'Shift Factors and Master Curves'!$C$3</f>
        <v>5.490675159999999E-5</v>
      </c>
    </row>
    <row r="16244" spans="1:4" x14ac:dyDescent="0.2">
      <c r="A16244" s="17">
        <v>5325</v>
      </c>
      <c r="B16244" s="21">
        <v>6.045631829E-5</v>
      </c>
      <c r="C16244" s="22">
        <f>A16244/'Shift Factors and Master Curves'!$B$3</f>
        <v>5325</v>
      </c>
      <c r="D16244" s="21">
        <f>B16244/'Shift Factors and Master Curves'!$C$3</f>
        <v>5.4960289354545453E-5</v>
      </c>
    </row>
    <row r="16245" spans="1:4" x14ac:dyDescent="0.2">
      <c r="A16245" s="17">
        <v>5326</v>
      </c>
      <c r="B16245" s="21">
        <v>6.0418479349999997E-5</v>
      </c>
      <c r="C16245" s="22">
        <f>A16245/'Shift Factors and Master Curves'!$B$3</f>
        <v>5326</v>
      </c>
      <c r="D16245" s="21">
        <f>B16245/'Shift Factors and Master Curves'!$C$3</f>
        <v>5.4925890318181809E-5</v>
      </c>
    </row>
    <row r="16246" spans="1:4" x14ac:dyDescent="0.2">
      <c r="A16246" s="17">
        <v>5326</v>
      </c>
      <c r="B16246" s="21">
        <v>6.0517912560000002E-5</v>
      </c>
      <c r="C16246" s="22">
        <f>A16246/'Shift Factors and Master Curves'!$B$3</f>
        <v>5326</v>
      </c>
      <c r="D16246" s="21">
        <f>B16246/'Shift Factors and Master Curves'!$C$3</f>
        <v>5.5016284145454544E-5</v>
      </c>
    </row>
    <row r="16247" spans="1:4" x14ac:dyDescent="0.2">
      <c r="A16247" s="17">
        <v>5327</v>
      </c>
      <c r="B16247" s="21">
        <v>6.0471829200000002E-5</v>
      </c>
      <c r="C16247" s="22">
        <f>A16247/'Shift Factors and Master Curves'!$B$3</f>
        <v>5327</v>
      </c>
      <c r="D16247" s="21">
        <f>B16247/'Shift Factors and Master Curves'!$C$3</f>
        <v>5.4974390181818176E-5</v>
      </c>
    </row>
    <row r="16248" spans="1:4" x14ac:dyDescent="0.2">
      <c r="A16248" s="17">
        <v>5328</v>
      </c>
      <c r="B16248" s="21">
        <v>6.0443454660000001E-5</v>
      </c>
      <c r="C16248" s="22">
        <f>A16248/'Shift Factors and Master Curves'!$B$3</f>
        <v>5328</v>
      </c>
      <c r="D16248" s="21">
        <f>B16248/'Shift Factors and Master Curves'!$C$3</f>
        <v>5.4948595145454541E-5</v>
      </c>
    </row>
    <row r="16249" spans="1:4" x14ac:dyDescent="0.2">
      <c r="A16249" s="17">
        <v>5329</v>
      </c>
      <c r="B16249" s="21">
        <v>6.0370143940000001E-5</v>
      </c>
      <c r="C16249" s="22">
        <f>A16249/'Shift Factors and Master Curves'!$B$3</f>
        <v>5329</v>
      </c>
      <c r="D16249" s="21">
        <f>B16249/'Shift Factors and Master Curves'!$C$3</f>
        <v>5.4881949036363634E-5</v>
      </c>
    </row>
    <row r="16250" spans="1:4" x14ac:dyDescent="0.2">
      <c r="A16250" s="17">
        <v>5329</v>
      </c>
      <c r="B16250" s="21">
        <v>6.0355660260000002E-5</v>
      </c>
      <c r="C16250" s="22">
        <f>A16250/'Shift Factors and Master Curves'!$B$3</f>
        <v>5329</v>
      </c>
      <c r="D16250" s="21">
        <f>B16250/'Shift Factors and Master Curves'!$C$3</f>
        <v>5.4868782054545449E-5</v>
      </c>
    </row>
    <row r="16251" spans="1:4" x14ac:dyDescent="0.2">
      <c r="A16251" s="17">
        <v>5330</v>
      </c>
      <c r="B16251" s="21">
        <v>6.0378240839999999E-5</v>
      </c>
      <c r="C16251" s="22">
        <f>A16251/'Shift Factors and Master Curves'!$B$3</f>
        <v>5330</v>
      </c>
      <c r="D16251" s="21">
        <f>B16251/'Shift Factors and Master Curves'!$C$3</f>
        <v>5.4889309854545446E-5</v>
      </c>
    </row>
    <row r="16252" spans="1:4" x14ac:dyDescent="0.2">
      <c r="A16252" s="17">
        <v>5331</v>
      </c>
      <c r="B16252" s="21">
        <v>6.0392830819999997E-5</v>
      </c>
      <c r="C16252" s="22">
        <f>A16252/'Shift Factors and Master Curves'!$B$3</f>
        <v>5331</v>
      </c>
      <c r="D16252" s="21">
        <f>B16252/'Shift Factors and Master Curves'!$C$3</f>
        <v>5.4902573472727263E-5</v>
      </c>
    </row>
    <row r="16253" spans="1:4" x14ac:dyDescent="0.2">
      <c r="A16253" s="17">
        <v>5332</v>
      </c>
      <c r="B16253" s="21">
        <v>6.0381820729999997E-5</v>
      </c>
      <c r="C16253" s="22">
        <f>A16253/'Shift Factors and Master Curves'!$B$3</f>
        <v>5332</v>
      </c>
      <c r="D16253" s="21">
        <f>B16253/'Shift Factors and Master Curves'!$C$3</f>
        <v>5.4892564299999993E-5</v>
      </c>
    </row>
    <row r="16254" spans="1:4" x14ac:dyDescent="0.2">
      <c r="A16254" s="17">
        <v>5333</v>
      </c>
      <c r="B16254" s="21">
        <v>6.0377956060000002E-5</v>
      </c>
      <c r="C16254" s="22">
        <f>A16254/'Shift Factors and Master Curves'!$B$3</f>
        <v>5333</v>
      </c>
      <c r="D16254" s="21">
        <f>B16254/'Shift Factors and Master Curves'!$C$3</f>
        <v>5.4889050963636363E-5</v>
      </c>
    </row>
    <row r="16255" spans="1:4" x14ac:dyDescent="0.2">
      <c r="A16255" s="17">
        <v>5333</v>
      </c>
      <c r="B16255" s="21">
        <v>6.0422325919999998E-5</v>
      </c>
      <c r="C16255" s="22">
        <f>A16255/'Shift Factors and Master Curves'!$B$3</f>
        <v>5333</v>
      </c>
      <c r="D16255" s="21">
        <f>B16255/'Shift Factors and Master Curves'!$C$3</f>
        <v>5.4929387199999997E-5</v>
      </c>
    </row>
    <row r="16256" spans="1:4" x14ac:dyDescent="0.2">
      <c r="A16256" s="17">
        <v>5334</v>
      </c>
      <c r="B16256" s="21">
        <v>6.048773088E-5</v>
      </c>
      <c r="C16256" s="22">
        <f>A16256/'Shift Factors and Master Curves'!$B$3</f>
        <v>5334</v>
      </c>
      <c r="D16256" s="21">
        <f>B16256/'Shift Factors and Master Curves'!$C$3</f>
        <v>5.4988846254545453E-5</v>
      </c>
    </row>
    <row r="16257" spans="1:4" x14ac:dyDescent="0.2">
      <c r="A16257" s="17">
        <v>5335</v>
      </c>
      <c r="B16257" s="21">
        <v>6.0499546880000003E-5</v>
      </c>
      <c r="C16257" s="22">
        <f>A16257/'Shift Factors and Master Curves'!$B$3</f>
        <v>5335</v>
      </c>
      <c r="D16257" s="21">
        <f>B16257/'Shift Factors and Master Curves'!$C$3</f>
        <v>5.4999588072727274E-5</v>
      </c>
    </row>
    <row r="16258" spans="1:4" x14ac:dyDescent="0.2">
      <c r="A16258" s="17">
        <v>5336</v>
      </c>
      <c r="B16258" s="21">
        <v>6.0504023399999998E-5</v>
      </c>
      <c r="C16258" s="22">
        <f>A16258/'Shift Factors and Master Curves'!$B$3</f>
        <v>5336</v>
      </c>
      <c r="D16258" s="21">
        <f>B16258/'Shift Factors and Master Curves'!$C$3</f>
        <v>5.5003657636363628E-5</v>
      </c>
    </row>
    <row r="16259" spans="1:4" x14ac:dyDescent="0.2">
      <c r="A16259" s="17">
        <v>5336</v>
      </c>
      <c r="B16259" s="21">
        <v>6.0457511920000003E-5</v>
      </c>
      <c r="C16259" s="22">
        <f>A16259/'Shift Factors and Master Curves'!$B$3</f>
        <v>5336</v>
      </c>
      <c r="D16259" s="21">
        <f>B16259/'Shift Factors and Master Curves'!$C$3</f>
        <v>5.4961374472727273E-5</v>
      </c>
    </row>
    <row r="16260" spans="1:4" x14ac:dyDescent="0.2">
      <c r="A16260" s="17">
        <v>5337</v>
      </c>
      <c r="B16260" s="21">
        <v>6.0494087439999998E-5</v>
      </c>
      <c r="C16260" s="22">
        <f>A16260/'Shift Factors and Master Curves'!$B$3</f>
        <v>5337</v>
      </c>
      <c r="D16260" s="21">
        <f>B16260/'Shift Factors and Master Curves'!$C$3</f>
        <v>5.499462494545454E-5</v>
      </c>
    </row>
    <row r="16261" spans="1:4" x14ac:dyDescent="0.2">
      <c r="A16261" s="17">
        <v>5338</v>
      </c>
      <c r="B16261" s="21">
        <v>6.0457191449999999E-5</v>
      </c>
      <c r="C16261" s="22">
        <f>A16261/'Shift Factors and Master Curves'!$B$3</f>
        <v>5338</v>
      </c>
      <c r="D16261" s="21">
        <f>B16261/'Shift Factors and Master Curves'!$C$3</f>
        <v>5.4961083136363629E-5</v>
      </c>
    </row>
    <row r="16262" spans="1:4" x14ac:dyDescent="0.2">
      <c r="A16262" s="17">
        <v>5339</v>
      </c>
      <c r="B16262" s="21">
        <v>6.0454874989999998E-5</v>
      </c>
      <c r="C16262" s="22">
        <f>A16262/'Shift Factors and Master Curves'!$B$3</f>
        <v>5339</v>
      </c>
      <c r="D16262" s="21">
        <f>B16262/'Shift Factors and Master Curves'!$C$3</f>
        <v>5.4958977263636359E-5</v>
      </c>
    </row>
    <row r="16263" spans="1:4" x14ac:dyDescent="0.2">
      <c r="A16263" s="17">
        <v>5340</v>
      </c>
      <c r="B16263" s="21">
        <v>6.0410664849999998E-5</v>
      </c>
      <c r="C16263" s="22">
        <f>A16263/'Shift Factors and Master Curves'!$B$3</f>
        <v>5340</v>
      </c>
      <c r="D16263" s="21">
        <f>B16263/'Shift Factors and Master Curves'!$C$3</f>
        <v>5.4918786227272718E-5</v>
      </c>
    </row>
    <row r="16264" spans="1:4" x14ac:dyDescent="0.2">
      <c r="A16264" s="17">
        <v>5340</v>
      </c>
      <c r="B16264" s="21">
        <v>6.044571678E-5</v>
      </c>
      <c r="C16264" s="22">
        <f>A16264/'Shift Factors and Master Curves'!$B$3</f>
        <v>5340</v>
      </c>
      <c r="D16264" s="21">
        <f>B16264/'Shift Factors and Master Curves'!$C$3</f>
        <v>5.4950651618181811E-5</v>
      </c>
    </row>
    <row r="16265" spans="1:4" x14ac:dyDescent="0.2">
      <c r="A16265" s="17">
        <v>5341</v>
      </c>
      <c r="B16265" s="21">
        <v>6.0407265019999997E-5</v>
      </c>
      <c r="C16265" s="22">
        <f>A16265/'Shift Factors and Master Curves'!$B$3</f>
        <v>5341</v>
      </c>
      <c r="D16265" s="21">
        <f>B16265/'Shift Factors and Master Curves'!$C$3</f>
        <v>5.4915695472727265E-5</v>
      </c>
    </row>
    <row r="16266" spans="1:4" x14ac:dyDescent="0.2">
      <c r="A16266" s="17">
        <v>5342</v>
      </c>
      <c r="B16266" s="21">
        <v>6.0419794350000001E-5</v>
      </c>
      <c r="C16266" s="22">
        <f>A16266/'Shift Factors and Master Curves'!$B$3</f>
        <v>5342</v>
      </c>
      <c r="D16266" s="21">
        <f>B16266/'Shift Factors and Master Curves'!$C$3</f>
        <v>5.492708577272727E-5</v>
      </c>
    </row>
    <row r="16267" spans="1:4" x14ac:dyDescent="0.2">
      <c r="A16267" s="17">
        <v>5343</v>
      </c>
      <c r="B16267" s="21">
        <v>6.0370362730000001E-5</v>
      </c>
      <c r="C16267" s="22">
        <f>A16267/'Shift Factors and Master Curves'!$B$3</f>
        <v>5343</v>
      </c>
      <c r="D16267" s="21">
        <f>B16267/'Shift Factors and Master Curves'!$C$3</f>
        <v>5.4882147936363633E-5</v>
      </c>
    </row>
    <row r="16268" spans="1:4" x14ac:dyDescent="0.2">
      <c r="A16268" s="17">
        <v>5343</v>
      </c>
      <c r="B16268" s="21">
        <v>6.0345486769999999E-5</v>
      </c>
      <c r="C16268" s="22">
        <f>A16268/'Shift Factors and Master Curves'!$B$3</f>
        <v>5343</v>
      </c>
      <c r="D16268" s="21">
        <f>B16268/'Shift Factors and Master Curves'!$C$3</f>
        <v>5.4859533427272722E-5</v>
      </c>
    </row>
    <row r="16269" spans="1:4" x14ac:dyDescent="0.2">
      <c r="A16269" s="17">
        <v>5344</v>
      </c>
      <c r="B16269" s="21">
        <v>6.0397699149999997E-5</v>
      </c>
      <c r="C16269" s="22">
        <f>A16269/'Shift Factors and Master Curves'!$B$3</f>
        <v>5344</v>
      </c>
      <c r="D16269" s="21">
        <f>B16269/'Shift Factors and Master Curves'!$C$3</f>
        <v>5.4906999227272721E-5</v>
      </c>
    </row>
    <row r="16270" spans="1:4" x14ac:dyDescent="0.2">
      <c r="A16270" s="17">
        <v>5345</v>
      </c>
      <c r="B16270" s="21">
        <v>6.0343675619999997E-5</v>
      </c>
      <c r="C16270" s="22">
        <f>A16270/'Shift Factors and Master Curves'!$B$3</f>
        <v>5345</v>
      </c>
      <c r="D16270" s="21">
        <f>B16270/'Shift Factors and Master Curves'!$C$3</f>
        <v>5.4857886927272721E-5</v>
      </c>
    </row>
    <row r="16271" spans="1:4" x14ac:dyDescent="0.2">
      <c r="A16271" s="17">
        <v>5346</v>
      </c>
      <c r="B16271" s="21">
        <v>6.0431566280000001E-5</v>
      </c>
      <c r="C16271" s="22">
        <f>A16271/'Shift Factors and Master Curves'!$B$3</f>
        <v>5346</v>
      </c>
      <c r="D16271" s="21">
        <f>B16271/'Shift Factors and Master Curves'!$C$3</f>
        <v>5.4937787527272723E-5</v>
      </c>
    </row>
    <row r="16272" spans="1:4" x14ac:dyDescent="0.2">
      <c r="A16272" s="17">
        <v>5346</v>
      </c>
      <c r="B16272" s="21">
        <v>6.0449794659999997E-5</v>
      </c>
      <c r="C16272" s="22">
        <f>A16272/'Shift Factors and Master Curves'!$B$3</f>
        <v>5346</v>
      </c>
      <c r="D16272" s="21">
        <f>B16272/'Shift Factors and Master Curves'!$C$3</f>
        <v>5.4954358781818175E-5</v>
      </c>
    </row>
    <row r="16273" spans="1:4" x14ac:dyDescent="0.2">
      <c r="A16273" s="17">
        <v>5347</v>
      </c>
      <c r="B16273" s="21">
        <v>6.0507318929999999E-5</v>
      </c>
      <c r="C16273" s="22">
        <f>A16273/'Shift Factors and Master Curves'!$B$3</f>
        <v>5347</v>
      </c>
      <c r="D16273" s="21">
        <f>B16273/'Shift Factors and Master Curves'!$C$3</f>
        <v>5.5006653572727264E-5</v>
      </c>
    </row>
    <row r="16274" spans="1:4" x14ac:dyDescent="0.2">
      <c r="A16274" s="17">
        <v>5348</v>
      </c>
      <c r="B16274" s="21">
        <v>6.0534779989999997E-5</v>
      </c>
      <c r="C16274" s="22">
        <f>A16274/'Shift Factors and Master Curves'!$B$3</f>
        <v>5348</v>
      </c>
      <c r="D16274" s="21">
        <f>B16274/'Shift Factors and Master Curves'!$C$3</f>
        <v>5.5031618172727263E-5</v>
      </c>
    </row>
    <row r="16275" spans="1:4" x14ac:dyDescent="0.2">
      <c r="A16275" s="17">
        <v>5349</v>
      </c>
      <c r="B16275" s="21">
        <v>6.060783377E-5</v>
      </c>
      <c r="C16275" s="22">
        <f>A16275/'Shift Factors and Master Curves'!$B$3</f>
        <v>5349</v>
      </c>
      <c r="D16275" s="21">
        <f>B16275/'Shift Factors and Master Curves'!$C$3</f>
        <v>5.5098030699999997E-5</v>
      </c>
    </row>
    <row r="16276" spans="1:4" x14ac:dyDescent="0.2">
      <c r="A16276" s="17">
        <v>5350</v>
      </c>
      <c r="B16276" s="21">
        <v>6.0647515729999997E-5</v>
      </c>
      <c r="C16276" s="22">
        <f>A16276/'Shift Factors and Master Curves'!$B$3</f>
        <v>5350</v>
      </c>
      <c r="D16276" s="21">
        <f>B16276/'Shift Factors and Master Curves'!$C$3</f>
        <v>5.5134105209090901E-5</v>
      </c>
    </row>
    <row r="16277" spans="1:4" x14ac:dyDescent="0.2">
      <c r="A16277" s="17">
        <v>5350</v>
      </c>
      <c r="B16277" s="21">
        <v>6.0725392350000002E-5</v>
      </c>
      <c r="C16277" s="22">
        <f>A16277/'Shift Factors and Master Curves'!$B$3</f>
        <v>5350</v>
      </c>
      <c r="D16277" s="21">
        <f>B16277/'Shift Factors and Master Curves'!$C$3</f>
        <v>5.5204902136363634E-5</v>
      </c>
    </row>
    <row r="16278" spans="1:4" x14ac:dyDescent="0.2">
      <c r="A16278" s="17">
        <v>5351</v>
      </c>
      <c r="B16278" s="21">
        <v>6.0704234079999999E-5</v>
      </c>
      <c r="C16278" s="22">
        <f>A16278/'Shift Factors and Master Curves'!$B$3</f>
        <v>5351</v>
      </c>
      <c r="D16278" s="21">
        <f>B16278/'Shift Factors and Master Curves'!$C$3</f>
        <v>5.518566734545454E-5</v>
      </c>
    </row>
    <row r="16279" spans="1:4" x14ac:dyDescent="0.2">
      <c r="A16279" s="17">
        <v>5352</v>
      </c>
      <c r="B16279" s="21">
        <v>6.0724585739999997E-5</v>
      </c>
      <c r="C16279" s="22">
        <f>A16279/'Shift Factors and Master Curves'!$B$3</f>
        <v>5352</v>
      </c>
      <c r="D16279" s="21">
        <f>B16279/'Shift Factors and Master Curves'!$C$3</f>
        <v>5.5204168854545447E-5</v>
      </c>
    </row>
    <row r="16280" spans="1:4" x14ac:dyDescent="0.2">
      <c r="A16280" s="17">
        <v>5353</v>
      </c>
      <c r="B16280" s="21">
        <v>6.0744320380000002E-5</v>
      </c>
      <c r="C16280" s="22">
        <f>A16280/'Shift Factors and Master Curves'!$B$3</f>
        <v>5353</v>
      </c>
      <c r="D16280" s="21">
        <f>B16280/'Shift Factors and Master Curves'!$C$3</f>
        <v>5.5222109436363631E-5</v>
      </c>
    </row>
    <row r="16281" spans="1:4" x14ac:dyDescent="0.2">
      <c r="A16281" s="17">
        <v>5353</v>
      </c>
      <c r="B16281" s="21">
        <v>6.0630145290000002E-5</v>
      </c>
      <c r="C16281" s="22">
        <f>A16281/'Shift Factors and Master Curves'!$B$3</f>
        <v>5353</v>
      </c>
      <c r="D16281" s="21">
        <f>B16281/'Shift Factors and Master Curves'!$C$3</f>
        <v>5.5118313899999997E-5</v>
      </c>
    </row>
    <row r="16282" spans="1:4" x14ac:dyDescent="0.2">
      <c r="A16282" s="17">
        <v>5354</v>
      </c>
      <c r="B16282" s="21">
        <v>6.0591665760000002E-5</v>
      </c>
      <c r="C16282" s="22">
        <f>A16282/'Shift Factors and Master Curves'!$B$3</f>
        <v>5354</v>
      </c>
      <c r="D16282" s="21">
        <f>B16282/'Shift Factors and Master Curves'!$C$3</f>
        <v>5.5083332509090907E-5</v>
      </c>
    </row>
    <row r="16283" spans="1:4" x14ac:dyDescent="0.2">
      <c r="A16283" s="17">
        <v>5355</v>
      </c>
      <c r="B16283" s="21">
        <v>6.0557676989999998E-5</v>
      </c>
      <c r="C16283" s="22">
        <f>A16283/'Shift Factors and Master Curves'!$B$3</f>
        <v>5355</v>
      </c>
      <c r="D16283" s="21">
        <f>B16283/'Shift Factors and Master Curves'!$C$3</f>
        <v>5.5052433627272721E-5</v>
      </c>
    </row>
    <row r="16284" spans="1:4" x14ac:dyDescent="0.2">
      <c r="A16284" s="17">
        <v>5356</v>
      </c>
      <c r="B16284" s="21">
        <v>6.0568860490000001E-5</v>
      </c>
      <c r="C16284" s="22">
        <f>A16284/'Shift Factors and Master Curves'!$B$3</f>
        <v>5356</v>
      </c>
      <c r="D16284" s="21">
        <f>B16284/'Shift Factors and Master Curves'!$C$3</f>
        <v>5.5062600445454543E-5</v>
      </c>
    </row>
    <row r="16285" spans="1:4" x14ac:dyDescent="0.2">
      <c r="A16285" s="17">
        <v>5356</v>
      </c>
      <c r="B16285" s="21">
        <v>6.0542646960000001E-5</v>
      </c>
      <c r="C16285" s="22">
        <f>A16285/'Shift Factors and Master Curves'!$B$3</f>
        <v>5356</v>
      </c>
      <c r="D16285" s="21">
        <f>B16285/'Shift Factors and Master Curves'!$C$3</f>
        <v>5.5038769963636357E-5</v>
      </c>
    </row>
    <row r="16286" spans="1:4" x14ac:dyDescent="0.2">
      <c r="A16286" s="17">
        <v>5357</v>
      </c>
      <c r="B16286" s="21">
        <v>6.0560447949999999E-5</v>
      </c>
      <c r="C16286" s="22">
        <f>A16286/'Shift Factors and Master Curves'!$B$3</f>
        <v>5357</v>
      </c>
      <c r="D16286" s="21">
        <f>B16286/'Shift Factors and Master Curves'!$C$3</f>
        <v>5.5054952681818177E-5</v>
      </c>
    </row>
    <row r="16287" spans="1:4" x14ac:dyDescent="0.2">
      <c r="A16287" s="17">
        <v>5358</v>
      </c>
      <c r="B16287" s="21">
        <v>6.05633199E-5</v>
      </c>
      <c r="C16287" s="22">
        <f>A16287/'Shift Factors and Master Curves'!$B$3</f>
        <v>5358</v>
      </c>
      <c r="D16287" s="21">
        <f>B16287/'Shift Factors and Master Curves'!$C$3</f>
        <v>5.5057563545454542E-5</v>
      </c>
    </row>
    <row r="16288" spans="1:4" x14ac:dyDescent="0.2">
      <c r="A16288" s="17">
        <v>5359</v>
      </c>
      <c r="B16288" s="21">
        <v>6.0696523979999997E-5</v>
      </c>
      <c r="C16288" s="22">
        <f>A16288/'Shift Factors and Master Curves'!$B$3</f>
        <v>5359</v>
      </c>
      <c r="D16288" s="21">
        <f>B16288/'Shift Factors and Master Curves'!$C$3</f>
        <v>5.5178658163636356E-5</v>
      </c>
    </row>
    <row r="16289" spans="1:4" x14ac:dyDescent="0.2">
      <c r="A16289" s="17">
        <v>5360</v>
      </c>
      <c r="B16289" s="21">
        <v>6.0817386110000001E-5</v>
      </c>
      <c r="C16289" s="22">
        <f>A16289/'Shift Factors and Master Curves'!$B$3</f>
        <v>5360</v>
      </c>
      <c r="D16289" s="21">
        <f>B16289/'Shift Factors and Master Curves'!$C$3</f>
        <v>5.5288532827272724E-5</v>
      </c>
    </row>
    <row r="16290" spans="1:4" x14ac:dyDescent="0.2">
      <c r="A16290" s="17">
        <v>5360</v>
      </c>
      <c r="B16290" s="21">
        <v>6.0791017450000003E-5</v>
      </c>
      <c r="C16290" s="22">
        <f>A16290/'Shift Factors and Master Curves'!$B$3</f>
        <v>5360</v>
      </c>
      <c r="D16290" s="21">
        <f>B16290/'Shift Factors and Master Curves'!$C$3</f>
        <v>5.5264561318181814E-5</v>
      </c>
    </row>
    <row r="16291" spans="1:4" x14ac:dyDescent="0.2">
      <c r="A16291" s="17">
        <v>5361</v>
      </c>
      <c r="B16291" s="21">
        <v>6.0742779640000002E-5</v>
      </c>
      <c r="C16291" s="22">
        <f>A16291/'Shift Factors and Master Curves'!$B$3</f>
        <v>5361</v>
      </c>
      <c r="D16291" s="21">
        <f>B16291/'Shift Factors and Master Curves'!$C$3</f>
        <v>5.522070876363636E-5</v>
      </c>
    </row>
    <row r="16292" spans="1:4" x14ac:dyDescent="0.2">
      <c r="A16292" s="17">
        <v>5362</v>
      </c>
      <c r="B16292" s="21">
        <v>6.077131285E-5</v>
      </c>
      <c r="C16292" s="22">
        <f>A16292/'Shift Factors and Master Curves'!$B$3</f>
        <v>5362</v>
      </c>
      <c r="D16292" s="21">
        <f>B16292/'Shift Factors and Master Curves'!$C$3</f>
        <v>5.5246648045454544E-5</v>
      </c>
    </row>
    <row r="16293" spans="1:4" x14ac:dyDescent="0.2">
      <c r="A16293" s="17">
        <v>5363</v>
      </c>
      <c r="B16293" s="21">
        <v>6.0794606399999998E-5</v>
      </c>
      <c r="C16293" s="22">
        <f>A16293/'Shift Factors and Master Curves'!$B$3</f>
        <v>5363</v>
      </c>
      <c r="D16293" s="21">
        <f>B16293/'Shift Factors and Master Curves'!$C$3</f>
        <v>5.5267823999999992E-5</v>
      </c>
    </row>
    <row r="16294" spans="1:4" x14ac:dyDescent="0.2">
      <c r="A16294" s="17">
        <v>5363</v>
      </c>
      <c r="B16294" s="21">
        <v>6.0721935890000003E-5</v>
      </c>
      <c r="C16294" s="22">
        <f>A16294/'Shift Factors and Master Curves'!$B$3</f>
        <v>5363</v>
      </c>
      <c r="D16294" s="21">
        <f>B16294/'Shift Factors and Master Curves'!$C$3</f>
        <v>5.5201759899999996E-5</v>
      </c>
    </row>
    <row r="16295" spans="1:4" x14ac:dyDescent="0.2">
      <c r="A16295" s="17">
        <v>5364</v>
      </c>
      <c r="B16295" s="21">
        <v>6.0706028579999998E-5</v>
      </c>
      <c r="C16295" s="22">
        <f>A16295/'Shift Factors and Master Curves'!$B$3</f>
        <v>5364</v>
      </c>
      <c r="D16295" s="21">
        <f>B16295/'Shift Factors and Master Curves'!$C$3</f>
        <v>5.5187298709090901E-5</v>
      </c>
    </row>
    <row r="16296" spans="1:4" x14ac:dyDescent="0.2">
      <c r="A16296" s="17">
        <v>5365</v>
      </c>
      <c r="B16296" s="21">
        <v>6.070446899E-5</v>
      </c>
      <c r="C16296" s="22">
        <f>A16296/'Shift Factors and Master Curves'!$B$3</f>
        <v>5365</v>
      </c>
      <c r="D16296" s="21">
        <f>B16296/'Shift Factors and Master Curves'!$C$3</f>
        <v>5.5185880899999993E-5</v>
      </c>
    </row>
    <row r="16297" spans="1:4" x14ac:dyDescent="0.2">
      <c r="A16297" s="17">
        <v>5366</v>
      </c>
      <c r="B16297" s="21">
        <v>6.0708371129999998E-5</v>
      </c>
      <c r="C16297" s="22">
        <f>A16297/'Shift Factors and Master Curves'!$B$3</f>
        <v>5366</v>
      </c>
      <c r="D16297" s="21">
        <f>B16297/'Shift Factors and Master Curves'!$C$3</f>
        <v>5.5189428299999995E-5</v>
      </c>
    </row>
    <row r="16298" spans="1:4" x14ac:dyDescent="0.2">
      <c r="A16298" s="17">
        <v>5367</v>
      </c>
      <c r="B16298" s="21">
        <v>6.06351779E-5</v>
      </c>
      <c r="C16298" s="22">
        <f>A16298/'Shift Factors and Master Curves'!$B$3</f>
        <v>5367</v>
      </c>
      <c r="D16298" s="21">
        <f>B16298/'Shift Factors and Master Curves'!$C$3</f>
        <v>5.5122888999999997E-5</v>
      </c>
    </row>
    <row r="16299" spans="1:4" x14ac:dyDescent="0.2">
      <c r="A16299" s="17">
        <v>5367</v>
      </c>
      <c r="B16299" s="21">
        <v>6.066804724E-5</v>
      </c>
      <c r="C16299" s="22">
        <f>A16299/'Shift Factors and Master Curves'!$B$3</f>
        <v>5367</v>
      </c>
      <c r="D16299" s="21">
        <f>B16299/'Shift Factors and Master Curves'!$C$3</f>
        <v>5.5152770218181812E-5</v>
      </c>
    </row>
    <row r="16300" spans="1:4" x14ac:dyDescent="0.2">
      <c r="A16300" s="17">
        <v>5368</v>
      </c>
      <c r="B16300" s="21">
        <v>6.072558652E-5</v>
      </c>
      <c r="C16300" s="22">
        <f>A16300/'Shift Factors and Master Curves'!$B$3</f>
        <v>5368</v>
      </c>
      <c r="D16300" s="21">
        <f>B16300/'Shift Factors and Master Curves'!$C$3</f>
        <v>5.5205078654545453E-5</v>
      </c>
    </row>
    <row r="16301" spans="1:4" x14ac:dyDescent="0.2">
      <c r="A16301" s="17">
        <v>5369</v>
      </c>
      <c r="B16301" s="21">
        <v>6.0717117259999997E-5</v>
      </c>
      <c r="C16301" s="22">
        <f>A16301/'Shift Factors and Master Curves'!$B$3</f>
        <v>5369</v>
      </c>
      <c r="D16301" s="21">
        <f>B16301/'Shift Factors and Master Curves'!$C$3</f>
        <v>5.5197379327272718E-5</v>
      </c>
    </row>
    <row r="16302" spans="1:4" x14ac:dyDescent="0.2">
      <c r="A16302" s="17">
        <v>5370</v>
      </c>
      <c r="B16302" s="21">
        <v>6.0711179669999997E-5</v>
      </c>
      <c r="C16302" s="22">
        <f>A16302/'Shift Factors and Master Curves'!$B$3</f>
        <v>5370</v>
      </c>
      <c r="D16302" s="21">
        <f>B16302/'Shift Factors and Master Curves'!$C$3</f>
        <v>5.5191981518181808E-5</v>
      </c>
    </row>
    <row r="16303" spans="1:4" x14ac:dyDescent="0.2">
      <c r="A16303" s="17">
        <v>5370</v>
      </c>
      <c r="B16303" s="21">
        <v>6.0775074449999998E-5</v>
      </c>
      <c r="C16303" s="22">
        <f>A16303/'Shift Factors and Master Curves'!$B$3</f>
        <v>5370</v>
      </c>
      <c r="D16303" s="21">
        <f>B16303/'Shift Factors and Master Curves'!$C$3</f>
        <v>5.5250067681818173E-5</v>
      </c>
    </row>
    <row r="16304" spans="1:4" x14ac:dyDescent="0.2">
      <c r="A16304" s="17">
        <v>5371</v>
      </c>
      <c r="B16304" s="21">
        <v>6.0821677860000003E-5</v>
      </c>
      <c r="C16304" s="22">
        <f>A16304/'Shift Factors and Master Curves'!$B$3</f>
        <v>5371</v>
      </c>
      <c r="D16304" s="21">
        <f>B16304/'Shift Factors and Master Curves'!$C$3</f>
        <v>5.5292434418181818E-5</v>
      </c>
    </row>
    <row r="16305" spans="1:4" x14ac:dyDescent="0.2">
      <c r="A16305" s="17">
        <v>5372</v>
      </c>
      <c r="B16305" s="21">
        <v>6.0790051140000003E-5</v>
      </c>
      <c r="C16305" s="22">
        <f>A16305/'Shift Factors and Master Curves'!$B$3</f>
        <v>5372</v>
      </c>
      <c r="D16305" s="21">
        <f>B16305/'Shift Factors and Master Curves'!$C$3</f>
        <v>5.5263682854545453E-5</v>
      </c>
    </row>
    <row r="16306" spans="1:4" x14ac:dyDescent="0.2">
      <c r="A16306" s="17">
        <v>5373</v>
      </c>
      <c r="B16306" s="21">
        <v>6.0723476540000001E-5</v>
      </c>
      <c r="C16306" s="22">
        <f>A16306/'Shift Factors and Master Curves'!$B$3</f>
        <v>5373</v>
      </c>
      <c r="D16306" s="21">
        <f>B16306/'Shift Factors and Master Curves'!$C$3</f>
        <v>5.5203160490909089E-5</v>
      </c>
    </row>
    <row r="16307" spans="1:4" x14ac:dyDescent="0.2">
      <c r="A16307" s="17">
        <v>5373</v>
      </c>
      <c r="B16307" s="21">
        <v>6.0744076009999998E-5</v>
      </c>
      <c r="C16307" s="22">
        <f>A16307/'Shift Factors and Master Curves'!$B$3</f>
        <v>5373</v>
      </c>
      <c r="D16307" s="21">
        <f>B16307/'Shift Factors and Master Curves'!$C$3</f>
        <v>5.5221887281818173E-5</v>
      </c>
    </row>
    <row r="16308" spans="1:4" x14ac:dyDescent="0.2">
      <c r="A16308" s="17">
        <v>5374</v>
      </c>
      <c r="B16308" s="21">
        <v>6.076705924E-5</v>
      </c>
      <c r="C16308" s="22">
        <f>A16308/'Shift Factors and Master Curves'!$B$3</f>
        <v>5374</v>
      </c>
      <c r="D16308" s="21">
        <f>B16308/'Shift Factors and Master Curves'!$C$3</f>
        <v>5.5242781127272725E-5</v>
      </c>
    </row>
    <row r="16309" spans="1:4" x14ac:dyDescent="0.2">
      <c r="A16309" s="17">
        <v>5375</v>
      </c>
      <c r="B16309" s="21">
        <v>6.0839919549999999E-5</v>
      </c>
      <c r="C16309" s="22">
        <f>A16309/'Shift Factors and Master Curves'!$B$3</f>
        <v>5375</v>
      </c>
      <c r="D16309" s="21">
        <f>B16309/'Shift Factors and Master Curves'!$C$3</f>
        <v>5.5309017772727268E-5</v>
      </c>
    </row>
    <row r="16310" spans="1:4" x14ac:dyDescent="0.2">
      <c r="A16310" s="17">
        <v>5376</v>
      </c>
      <c r="B16310" s="21">
        <v>6.084391906E-5</v>
      </c>
      <c r="C16310" s="22">
        <f>A16310/'Shift Factors and Master Curves'!$B$3</f>
        <v>5376</v>
      </c>
      <c r="D16310" s="21">
        <f>B16310/'Shift Factors and Master Curves'!$C$3</f>
        <v>5.5312653690909089E-5</v>
      </c>
    </row>
    <row r="16311" spans="1:4" x14ac:dyDescent="0.2">
      <c r="A16311" s="17">
        <v>5377</v>
      </c>
      <c r="B16311" s="21">
        <v>6.082242467E-5</v>
      </c>
      <c r="C16311" s="22">
        <f>A16311/'Shift Factors and Master Curves'!$B$3</f>
        <v>5377</v>
      </c>
      <c r="D16311" s="21">
        <f>B16311/'Shift Factors and Master Curves'!$C$3</f>
        <v>5.5293113336363631E-5</v>
      </c>
    </row>
    <row r="16312" spans="1:4" x14ac:dyDescent="0.2">
      <c r="A16312" s="17">
        <v>5377</v>
      </c>
      <c r="B16312" s="21">
        <v>6.0718316380000002E-5</v>
      </c>
      <c r="C16312" s="22">
        <f>A16312/'Shift Factors and Master Curves'!$B$3</f>
        <v>5377</v>
      </c>
      <c r="D16312" s="21">
        <f>B16312/'Shift Factors and Master Curves'!$C$3</f>
        <v>5.5198469436363631E-5</v>
      </c>
    </row>
    <row r="16313" spans="1:4" x14ac:dyDescent="0.2">
      <c r="A16313" s="17">
        <v>5378</v>
      </c>
      <c r="B16313" s="21">
        <v>6.0689747909999999E-5</v>
      </c>
      <c r="C16313" s="22">
        <f>A16313/'Shift Factors and Master Curves'!$B$3</f>
        <v>5378</v>
      </c>
      <c r="D16313" s="21">
        <f>B16313/'Shift Factors and Master Curves'!$C$3</f>
        <v>5.5172498099999993E-5</v>
      </c>
    </row>
    <row r="16314" spans="1:4" x14ac:dyDescent="0.2">
      <c r="A16314" s="17">
        <v>5379</v>
      </c>
      <c r="B16314" s="21">
        <v>6.0703824249999998E-5</v>
      </c>
      <c r="C16314" s="22">
        <f>A16314/'Shift Factors and Master Curves'!$B$3</f>
        <v>5379</v>
      </c>
      <c r="D16314" s="21">
        <f>B16314/'Shift Factors and Master Curves'!$C$3</f>
        <v>5.5185294772727265E-5</v>
      </c>
    </row>
    <row r="16315" spans="1:4" x14ac:dyDescent="0.2">
      <c r="A16315" s="17">
        <v>5380</v>
      </c>
      <c r="B16315" s="21">
        <v>6.0716879169999998E-5</v>
      </c>
      <c r="C16315" s="22">
        <f>A16315/'Shift Factors and Master Curves'!$B$3</f>
        <v>5380</v>
      </c>
      <c r="D16315" s="21">
        <f>B16315/'Shift Factors and Master Curves'!$C$3</f>
        <v>5.5197162881818175E-5</v>
      </c>
    </row>
    <row r="16316" spans="1:4" x14ac:dyDescent="0.2">
      <c r="A16316" s="17">
        <v>5380</v>
      </c>
      <c r="B16316" s="21">
        <v>6.0695411209999998E-5</v>
      </c>
      <c r="C16316" s="22">
        <f>A16316/'Shift Factors and Master Curves'!$B$3</f>
        <v>5380</v>
      </c>
      <c r="D16316" s="21">
        <f>B16316/'Shift Factors and Master Curves'!$C$3</f>
        <v>5.5177646554545448E-5</v>
      </c>
    </row>
    <row r="16317" spans="1:4" x14ac:dyDescent="0.2">
      <c r="A16317" s="17">
        <v>5381</v>
      </c>
      <c r="B16317" s="21">
        <v>6.0740550990000002E-5</v>
      </c>
      <c r="C16317" s="22">
        <f>A16317/'Shift Factors and Master Curves'!$B$3</f>
        <v>5381</v>
      </c>
      <c r="D16317" s="21">
        <f>B16317/'Shift Factors and Master Curves'!$C$3</f>
        <v>5.5218682718181819E-5</v>
      </c>
    </row>
    <row r="16318" spans="1:4" x14ac:dyDescent="0.2">
      <c r="A16318" s="17">
        <v>5382</v>
      </c>
      <c r="B16318" s="21">
        <v>6.0762603709999999E-5</v>
      </c>
      <c r="C16318" s="22">
        <f>A16318/'Shift Factors and Master Curves'!$B$3</f>
        <v>5382</v>
      </c>
      <c r="D16318" s="21">
        <f>B16318/'Shift Factors and Master Curves'!$C$3</f>
        <v>5.5238730645454541E-5</v>
      </c>
    </row>
    <row r="16319" spans="1:4" x14ac:dyDescent="0.2">
      <c r="A16319" s="17">
        <v>5383</v>
      </c>
      <c r="B16319" s="21">
        <v>6.0755348590000002E-5</v>
      </c>
      <c r="C16319" s="22">
        <f>A16319/'Shift Factors and Master Curves'!$B$3</f>
        <v>5383</v>
      </c>
      <c r="D16319" s="21">
        <f>B16319/'Shift Factors and Master Curves'!$C$3</f>
        <v>5.5232135081818177E-5</v>
      </c>
    </row>
    <row r="16320" spans="1:4" x14ac:dyDescent="0.2">
      <c r="A16320" s="17">
        <v>5384</v>
      </c>
      <c r="B16320" s="21">
        <v>6.0785958389999999E-5</v>
      </c>
      <c r="C16320" s="22">
        <f>A16320/'Shift Factors and Master Curves'!$B$3</f>
        <v>5384</v>
      </c>
      <c r="D16320" s="21">
        <f>B16320/'Shift Factors and Master Curves'!$C$3</f>
        <v>5.5259962172727269E-5</v>
      </c>
    </row>
    <row r="16321" spans="1:4" x14ac:dyDescent="0.2">
      <c r="A16321" s="17">
        <v>5384</v>
      </c>
      <c r="B16321" s="21">
        <v>6.0777107969999997E-5</v>
      </c>
      <c r="C16321" s="22">
        <f>A16321/'Shift Factors and Master Curves'!$B$3</f>
        <v>5384</v>
      </c>
      <c r="D16321" s="21">
        <f>B16321/'Shift Factors and Master Curves'!$C$3</f>
        <v>5.525191633636363E-5</v>
      </c>
    </row>
    <row r="16322" spans="1:4" x14ac:dyDescent="0.2">
      <c r="A16322" s="17">
        <v>5385</v>
      </c>
      <c r="B16322" s="21">
        <v>6.0807299139999998E-5</v>
      </c>
      <c r="C16322" s="22">
        <f>A16322/'Shift Factors and Master Curves'!$B$3</f>
        <v>5385</v>
      </c>
      <c r="D16322" s="21">
        <f>B16322/'Shift Factors and Master Curves'!$C$3</f>
        <v>5.5279362854545446E-5</v>
      </c>
    </row>
    <row r="16323" spans="1:4" x14ac:dyDescent="0.2">
      <c r="A16323" s="17">
        <v>5386</v>
      </c>
      <c r="B16323" s="21">
        <v>6.0823064750000002E-5</v>
      </c>
      <c r="C16323" s="22">
        <f>A16323/'Shift Factors and Master Curves'!$B$3</f>
        <v>5386</v>
      </c>
      <c r="D16323" s="21">
        <f>B16323/'Shift Factors and Master Curves'!$C$3</f>
        <v>5.5293695227272725E-5</v>
      </c>
    </row>
    <row r="16324" spans="1:4" x14ac:dyDescent="0.2">
      <c r="A16324" s="17">
        <v>5387</v>
      </c>
      <c r="B16324" s="21">
        <v>6.0787514059999998E-5</v>
      </c>
      <c r="C16324" s="22">
        <f>A16324/'Shift Factors and Master Curves'!$B$3</f>
        <v>5387</v>
      </c>
      <c r="D16324" s="21">
        <f>B16324/'Shift Factors and Master Curves'!$C$3</f>
        <v>5.5261376418181813E-5</v>
      </c>
    </row>
    <row r="16325" spans="1:4" x14ac:dyDescent="0.2">
      <c r="A16325" s="17">
        <v>5387</v>
      </c>
      <c r="B16325" s="21">
        <v>6.0862370790000003E-5</v>
      </c>
      <c r="C16325" s="22">
        <f>A16325/'Shift Factors and Master Curves'!$B$3</f>
        <v>5387</v>
      </c>
      <c r="D16325" s="21">
        <f>B16325/'Shift Factors and Master Curves'!$C$3</f>
        <v>5.5329427990909089E-5</v>
      </c>
    </row>
    <row r="16326" spans="1:4" x14ac:dyDescent="0.2">
      <c r="A16326" s="17">
        <v>5388</v>
      </c>
      <c r="B16326" s="21">
        <v>6.0898036750000001E-5</v>
      </c>
      <c r="C16326" s="22">
        <f>A16326/'Shift Factors and Master Curves'!$B$3</f>
        <v>5388</v>
      </c>
      <c r="D16326" s="21">
        <f>B16326/'Shift Factors and Master Curves'!$C$3</f>
        <v>5.5361851590909085E-5</v>
      </c>
    </row>
    <row r="16327" spans="1:4" x14ac:dyDescent="0.2">
      <c r="A16327" s="17">
        <v>5389</v>
      </c>
      <c r="B16327" s="21">
        <v>6.0898875019999999E-5</v>
      </c>
      <c r="C16327" s="22">
        <f>A16327/'Shift Factors and Master Curves'!$B$3</f>
        <v>5389</v>
      </c>
      <c r="D16327" s="21">
        <f>B16327/'Shift Factors and Master Curves'!$C$3</f>
        <v>5.5362613654545448E-5</v>
      </c>
    </row>
    <row r="16328" spans="1:4" x14ac:dyDescent="0.2">
      <c r="A16328" s="17">
        <v>5390</v>
      </c>
      <c r="B16328" s="21">
        <v>6.0904361350000003E-5</v>
      </c>
      <c r="C16328" s="22">
        <f>A16328/'Shift Factors and Master Curves'!$B$3</f>
        <v>5390</v>
      </c>
      <c r="D16328" s="21">
        <f>B16328/'Shift Factors and Master Curves'!$C$3</f>
        <v>5.5367601227272727E-5</v>
      </c>
    </row>
    <row r="16329" spans="1:4" x14ac:dyDescent="0.2">
      <c r="A16329" s="17">
        <v>5391</v>
      </c>
      <c r="B16329" s="21">
        <v>6.0897275449999998E-5</v>
      </c>
      <c r="C16329" s="22">
        <f>A16329/'Shift Factors and Master Curves'!$B$3</f>
        <v>5391</v>
      </c>
      <c r="D16329" s="21">
        <f>B16329/'Shift Factors and Master Curves'!$C$3</f>
        <v>5.5361159499999994E-5</v>
      </c>
    </row>
    <row r="16330" spans="1:4" x14ac:dyDescent="0.2">
      <c r="A16330" s="17">
        <v>5391</v>
      </c>
      <c r="B16330" s="21">
        <v>6.0879113959999997E-5</v>
      </c>
      <c r="C16330" s="22">
        <f>A16330/'Shift Factors and Master Curves'!$B$3</f>
        <v>5391</v>
      </c>
      <c r="D16330" s="21">
        <f>B16330/'Shift Factors and Master Curves'!$C$3</f>
        <v>5.5344649054545445E-5</v>
      </c>
    </row>
    <row r="16331" spans="1:4" x14ac:dyDescent="0.2">
      <c r="A16331" s="17">
        <v>5392</v>
      </c>
      <c r="B16331" s="21">
        <v>6.0834621349999997E-5</v>
      </c>
      <c r="C16331" s="22">
        <f>A16331/'Shift Factors and Master Curves'!$B$3</f>
        <v>5392</v>
      </c>
      <c r="D16331" s="21">
        <f>B16331/'Shift Factors and Master Curves'!$C$3</f>
        <v>5.5304201227272717E-5</v>
      </c>
    </row>
    <row r="16332" spans="1:4" x14ac:dyDescent="0.2">
      <c r="A16332" s="17">
        <v>5393</v>
      </c>
      <c r="B16332" s="21">
        <v>6.089603037E-5</v>
      </c>
      <c r="C16332" s="22">
        <f>A16332/'Shift Factors and Master Curves'!$B$3</f>
        <v>5393</v>
      </c>
      <c r="D16332" s="21">
        <f>B16332/'Shift Factors and Master Curves'!$C$3</f>
        <v>5.5360027609090902E-5</v>
      </c>
    </row>
    <row r="16333" spans="1:4" x14ac:dyDescent="0.2">
      <c r="A16333" s="17">
        <v>5394</v>
      </c>
      <c r="B16333" s="21">
        <v>6.0868159559999999E-5</v>
      </c>
      <c r="C16333" s="22">
        <f>A16333/'Shift Factors and Master Curves'!$B$3</f>
        <v>5394</v>
      </c>
      <c r="D16333" s="21">
        <f>B16333/'Shift Factors and Master Curves'!$C$3</f>
        <v>5.5334690509090901E-5</v>
      </c>
    </row>
    <row r="16334" spans="1:4" x14ac:dyDescent="0.2">
      <c r="A16334" s="17">
        <v>5394</v>
      </c>
      <c r="B16334" s="21">
        <v>6.089471517E-5</v>
      </c>
      <c r="C16334" s="22">
        <f>A16334/'Shift Factors and Master Curves'!$B$3</f>
        <v>5394</v>
      </c>
      <c r="D16334" s="21">
        <f>B16334/'Shift Factors and Master Curves'!$C$3</f>
        <v>5.5358831972727271E-5</v>
      </c>
    </row>
    <row r="16335" spans="1:4" x14ac:dyDescent="0.2">
      <c r="A16335" s="17">
        <v>5395</v>
      </c>
      <c r="B16335" s="21">
        <v>6.0883404920000002E-5</v>
      </c>
      <c r="C16335" s="22">
        <f>A16335/'Shift Factors and Master Curves'!$B$3</f>
        <v>5395</v>
      </c>
      <c r="D16335" s="21">
        <f>B16335/'Shift Factors and Master Curves'!$C$3</f>
        <v>5.5348549927272725E-5</v>
      </c>
    </row>
    <row r="16336" spans="1:4" x14ac:dyDescent="0.2">
      <c r="A16336" s="17">
        <v>5396</v>
      </c>
      <c r="B16336" s="21">
        <v>6.0914147199999999E-5</v>
      </c>
      <c r="C16336" s="22">
        <f>A16336/'Shift Factors and Master Curves'!$B$3</f>
        <v>5396</v>
      </c>
      <c r="D16336" s="21">
        <f>B16336/'Shift Factors and Master Curves'!$C$3</f>
        <v>5.5376497454545451E-5</v>
      </c>
    </row>
    <row r="16337" spans="1:4" x14ac:dyDescent="0.2">
      <c r="A16337" s="17">
        <v>5397</v>
      </c>
      <c r="B16337" s="21">
        <v>6.091393725E-5</v>
      </c>
      <c r="C16337" s="22">
        <f>A16337/'Shift Factors and Master Curves'!$B$3</f>
        <v>5397</v>
      </c>
      <c r="D16337" s="21">
        <f>B16337/'Shift Factors and Master Curves'!$C$3</f>
        <v>5.5376306590909087E-5</v>
      </c>
    </row>
    <row r="16338" spans="1:4" x14ac:dyDescent="0.2">
      <c r="A16338" s="17">
        <v>5398</v>
      </c>
      <c r="B16338" s="21">
        <v>6.0874008000000002E-5</v>
      </c>
      <c r="C16338" s="22">
        <f>A16338/'Shift Factors and Master Curves'!$B$3</f>
        <v>5398</v>
      </c>
      <c r="D16338" s="21">
        <f>B16338/'Shift Factors and Master Curves'!$C$3</f>
        <v>5.534000727272727E-5</v>
      </c>
    </row>
    <row r="16339" spans="1:4" x14ac:dyDescent="0.2">
      <c r="A16339" s="17">
        <v>5398</v>
      </c>
      <c r="B16339" s="21">
        <v>6.0879145850000003E-5</v>
      </c>
      <c r="C16339" s="22">
        <f>A16339/'Shift Factors and Master Curves'!$B$3</f>
        <v>5398</v>
      </c>
      <c r="D16339" s="21">
        <f>B16339/'Shift Factors and Master Curves'!$C$3</f>
        <v>5.5344678045454545E-5</v>
      </c>
    </row>
    <row r="16340" spans="1:4" x14ac:dyDescent="0.2">
      <c r="A16340" s="17">
        <v>5399</v>
      </c>
      <c r="B16340" s="21">
        <v>6.0902696109999999E-5</v>
      </c>
      <c r="C16340" s="22">
        <f>A16340/'Shift Factors and Master Curves'!$B$3</f>
        <v>5399</v>
      </c>
      <c r="D16340" s="21">
        <f>B16340/'Shift Factors and Master Curves'!$C$3</f>
        <v>5.536608737272727E-5</v>
      </c>
    </row>
    <row r="16341" spans="1:4" x14ac:dyDescent="0.2">
      <c r="A16341" s="17">
        <v>5400</v>
      </c>
      <c r="B16341" s="21">
        <v>6.091054611E-5</v>
      </c>
      <c r="C16341" s="22">
        <f>A16341/'Shift Factors and Master Curves'!$B$3</f>
        <v>5400</v>
      </c>
      <c r="D16341" s="21">
        <f>B16341/'Shift Factors and Master Curves'!$C$3</f>
        <v>5.537322373636363E-5</v>
      </c>
    </row>
    <row r="16342" spans="1:4" x14ac:dyDescent="0.2">
      <c r="A16342" s="17">
        <v>5401</v>
      </c>
      <c r="B16342" s="21">
        <v>6.0962311320000002E-5</v>
      </c>
      <c r="C16342" s="22">
        <f>A16342/'Shift Factors and Master Curves'!$B$3</f>
        <v>5401</v>
      </c>
      <c r="D16342" s="21">
        <f>B16342/'Shift Factors and Master Curves'!$C$3</f>
        <v>5.5420283018181815E-5</v>
      </c>
    </row>
    <row r="16343" spans="1:4" x14ac:dyDescent="0.2">
      <c r="A16343" s="17">
        <v>5401</v>
      </c>
      <c r="B16343" s="21">
        <v>6.0967273070000003E-5</v>
      </c>
      <c r="C16343" s="22">
        <f>A16343/'Shift Factors and Master Curves'!$B$3</f>
        <v>5401</v>
      </c>
      <c r="D16343" s="21">
        <f>B16343/'Shift Factors and Master Curves'!$C$3</f>
        <v>5.54247937E-5</v>
      </c>
    </row>
    <row r="16344" spans="1:4" x14ac:dyDescent="0.2">
      <c r="A16344" s="17">
        <v>5402</v>
      </c>
      <c r="B16344" s="21">
        <v>6.0964024059999999E-5</v>
      </c>
      <c r="C16344" s="22">
        <f>A16344/'Shift Factors and Master Curves'!$B$3</f>
        <v>5402</v>
      </c>
      <c r="D16344" s="21">
        <f>B16344/'Shift Factors and Master Curves'!$C$3</f>
        <v>5.5421840054545447E-5</v>
      </c>
    </row>
    <row r="16345" spans="1:4" x14ac:dyDescent="0.2">
      <c r="A16345" s="17">
        <v>5403</v>
      </c>
      <c r="B16345" s="21">
        <v>6.0852681270000001E-5</v>
      </c>
      <c r="C16345" s="22">
        <f>A16345/'Shift Factors and Master Curves'!$B$3</f>
        <v>5403</v>
      </c>
      <c r="D16345" s="21">
        <f>B16345/'Shift Factors and Master Curves'!$C$3</f>
        <v>5.5320619336363633E-5</v>
      </c>
    </row>
    <row r="16346" spans="1:4" x14ac:dyDescent="0.2">
      <c r="A16346" s="17">
        <v>5404</v>
      </c>
      <c r="B16346" s="21">
        <v>6.0805740610000002E-5</v>
      </c>
      <c r="C16346" s="22">
        <f>A16346/'Shift Factors and Master Curves'!$B$3</f>
        <v>5404</v>
      </c>
      <c r="D16346" s="21">
        <f>B16346/'Shift Factors and Master Curves'!$C$3</f>
        <v>5.5277946009090907E-5</v>
      </c>
    </row>
    <row r="16347" spans="1:4" x14ac:dyDescent="0.2">
      <c r="A16347" s="17">
        <v>5405</v>
      </c>
      <c r="B16347" s="21">
        <v>6.0832666160000002E-5</v>
      </c>
      <c r="C16347" s="22">
        <f>A16347/'Shift Factors and Master Curves'!$B$3</f>
        <v>5405</v>
      </c>
      <c r="D16347" s="21">
        <f>B16347/'Shift Factors and Master Curves'!$C$3</f>
        <v>5.5302423781818177E-5</v>
      </c>
    </row>
    <row r="16348" spans="1:4" x14ac:dyDescent="0.2">
      <c r="A16348" s="17">
        <v>5405</v>
      </c>
      <c r="B16348" s="21">
        <v>6.0803351280000002E-5</v>
      </c>
      <c r="C16348" s="22">
        <f>A16348/'Shift Factors and Master Curves'!$B$3</f>
        <v>5405</v>
      </c>
      <c r="D16348" s="21">
        <f>B16348/'Shift Factors and Master Curves'!$C$3</f>
        <v>5.5275773890909088E-5</v>
      </c>
    </row>
    <row r="16349" spans="1:4" x14ac:dyDescent="0.2">
      <c r="A16349" s="17">
        <v>5406</v>
      </c>
      <c r="B16349" s="21">
        <v>6.0816905520000002E-5</v>
      </c>
      <c r="C16349" s="22">
        <f>A16349/'Shift Factors and Master Curves'!$B$3</f>
        <v>5406</v>
      </c>
      <c r="D16349" s="21">
        <f>B16349/'Shift Factors and Master Curves'!$C$3</f>
        <v>5.5288095927272727E-5</v>
      </c>
    </row>
    <row r="16350" spans="1:4" x14ac:dyDescent="0.2">
      <c r="A16350" s="17">
        <v>5407</v>
      </c>
      <c r="B16350" s="21">
        <v>6.0829121720000002E-5</v>
      </c>
      <c r="C16350" s="22">
        <f>A16350/'Shift Factors and Master Curves'!$B$3</f>
        <v>5407</v>
      </c>
      <c r="D16350" s="21">
        <f>B16350/'Shift Factors and Master Curves'!$C$3</f>
        <v>5.529920156363636E-5</v>
      </c>
    </row>
    <row r="16351" spans="1:4" x14ac:dyDescent="0.2">
      <c r="A16351" s="17">
        <v>5408</v>
      </c>
      <c r="B16351" s="21">
        <v>6.089599506E-5</v>
      </c>
      <c r="C16351" s="22">
        <f>A16351/'Shift Factors and Master Curves'!$B$3</f>
        <v>5408</v>
      </c>
      <c r="D16351" s="21">
        <f>B16351/'Shift Factors and Master Curves'!$C$3</f>
        <v>5.5359995509090903E-5</v>
      </c>
    </row>
    <row r="16352" spans="1:4" x14ac:dyDescent="0.2">
      <c r="A16352" s="17">
        <v>5408</v>
      </c>
      <c r="B16352" s="21">
        <v>6.0917100770000003E-5</v>
      </c>
      <c r="C16352" s="22">
        <f>A16352/'Shift Factors and Master Curves'!$B$3</f>
        <v>5408</v>
      </c>
      <c r="D16352" s="21">
        <f>B16352/'Shift Factors and Master Curves'!$C$3</f>
        <v>5.5379182518181815E-5</v>
      </c>
    </row>
    <row r="16353" spans="1:4" x14ac:dyDescent="0.2">
      <c r="A16353" s="17">
        <v>5409</v>
      </c>
      <c r="B16353" s="21">
        <v>6.0942160220000001E-5</v>
      </c>
      <c r="C16353" s="22">
        <f>A16353/'Shift Factors and Master Curves'!$B$3</f>
        <v>5409</v>
      </c>
      <c r="D16353" s="21">
        <f>B16353/'Shift Factors and Master Curves'!$C$3</f>
        <v>5.5401963836363633E-5</v>
      </c>
    </row>
    <row r="16354" spans="1:4" x14ac:dyDescent="0.2">
      <c r="A16354" s="17">
        <v>5410</v>
      </c>
      <c r="B16354" s="21">
        <v>6.0938109190000003E-5</v>
      </c>
      <c r="C16354" s="22">
        <f>A16354/'Shift Factors and Master Curves'!$B$3</f>
        <v>5410</v>
      </c>
      <c r="D16354" s="21">
        <f>B16354/'Shift Factors and Master Curves'!$C$3</f>
        <v>5.5398281081818181E-5</v>
      </c>
    </row>
    <row r="16355" spans="1:4" x14ac:dyDescent="0.2">
      <c r="A16355" s="17">
        <v>5411</v>
      </c>
      <c r="B16355" s="21">
        <v>6.0949610869999999E-5</v>
      </c>
      <c r="C16355" s="22">
        <f>A16355/'Shift Factors and Master Curves'!$B$3</f>
        <v>5411</v>
      </c>
      <c r="D16355" s="21">
        <f>B16355/'Shift Factors and Master Curves'!$C$3</f>
        <v>5.5408737154545449E-5</v>
      </c>
    </row>
    <row r="16356" spans="1:4" x14ac:dyDescent="0.2">
      <c r="A16356" s="17">
        <v>5412</v>
      </c>
      <c r="B16356" s="21">
        <v>6.0922316069999997E-5</v>
      </c>
      <c r="C16356" s="22">
        <f>A16356/'Shift Factors and Master Curves'!$B$3</f>
        <v>5412</v>
      </c>
      <c r="D16356" s="21">
        <f>B16356/'Shift Factors and Master Curves'!$C$3</f>
        <v>5.5383923699999994E-5</v>
      </c>
    </row>
    <row r="16357" spans="1:4" x14ac:dyDescent="0.2">
      <c r="A16357" s="17">
        <v>5412</v>
      </c>
      <c r="B16357" s="21">
        <v>6.0941183090000001E-5</v>
      </c>
      <c r="C16357" s="22">
        <f>A16357/'Shift Factors and Master Curves'!$B$3</f>
        <v>5412</v>
      </c>
      <c r="D16357" s="21">
        <f>B16357/'Shift Factors and Master Curves'!$C$3</f>
        <v>5.5401075536363629E-5</v>
      </c>
    </row>
    <row r="16358" spans="1:4" x14ac:dyDescent="0.2">
      <c r="A16358" s="17">
        <v>5413</v>
      </c>
      <c r="B16358" s="21">
        <v>6.0957761519999999E-5</v>
      </c>
      <c r="C16358" s="22">
        <f>A16358/'Shift Factors and Master Curves'!$B$3</f>
        <v>5413</v>
      </c>
      <c r="D16358" s="21">
        <f>B16358/'Shift Factors and Master Curves'!$C$3</f>
        <v>5.5416146836363631E-5</v>
      </c>
    </row>
    <row r="16359" spans="1:4" x14ac:dyDescent="0.2">
      <c r="A16359" s="17">
        <v>5414</v>
      </c>
      <c r="B16359" s="21">
        <v>6.0967191290000002E-5</v>
      </c>
      <c r="C16359" s="22">
        <f>A16359/'Shift Factors and Master Curves'!$B$3</f>
        <v>5414</v>
      </c>
      <c r="D16359" s="21">
        <f>B16359/'Shift Factors and Master Curves'!$C$3</f>
        <v>5.5424719354545451E-5</v>
      </c>
    </row>
    <row r="16360" spans="1:4" x14ac:dyDescent="0.2">
      <c r="A16360" s="17">
        <v>5415</v>
      </c>
      <c r="B16360" s="21">
        <v>6.099962133E-5</v>
      </c>
      <c r="C16360" s="22">
        <f>A16360/'Shift Factors and Master Curves'!$B$3</f>
        <v>5415</v>
      </c>
      <c r="D16360" s="21">
        <f>B16360/'Shift Factors and Master Curves'!$C$3</f>
        <v>5.5454201209090908E-5</v>
      </c>
    </row>
    <row r="16361" spans="1:4" x14ac:dyDescent="0.2">
      <c r="A16361" s="17">
        <v>5415</v>
      </c>
      <c r="B16361" s="21">
        <v>6.1036945500000006E-5</v>
      </c>
      <c r="C16361" s="22">
        <f>A16361/'Shift Factors and Master Curves'!$B$3</f>
        <v>5415</v>
      </c>
      <c r="D16361" s="21">
        <f>B16361/'Shift Factors and Master Curves'!$C$3</f>
        <v>5.5488132272727271E-5</v>
      </c>
    </row>
    <row r="16362" spans="1:4" x14ac:dyDescent="0.2">
      <c r="A16362" s="17">
        <v>5416</v>
      </c>
      <c r="B16362" s="21">
        <v>6.1047575670000005E-5</v>
      </c>
      <c r="C16362" s="22">
        <f>A16362/'Shift Factors and Master Curves'!$B$3</f>
        <v>5416</v>
      </c>
      <c r="D16362" s="21">
        <f>B16362/'Shift Factors and Master Curves'!$C$3</f>
        <v>5.5497796063636364E-5</v>
      </c>
    </row>
    <row r="16363" spans="1:4" x14ac:dyDescent="0.2">
      <c r="A16363" s="17">
        <v>5417</v>
      </c>
      <c r="B16363" s="21">
        <v>6.1008479260000002E-5</v>
      </c>
      <c r="C16363" s="22">
        <f>A16363/'Shift Factors and Master Curves'!$B$3</f>
        <v>5417</v>
      </c>
      <c r="D16363" s="21">
        <f>B16363/'Shift Factors and Master Curves'!$C$3</f>
        <v>5.5462253872727269E-5</v>
      </c>
    </row>
    <row r="16364" spans="1:4" x14ac:dyDescent="0.2">
      <c r="A16364" s="17">
        <v>5418</v>
      </c>
      <c r="B16364" s="21">
        <v>6.0970506220000001E-5</v>
      </c>
      <c r="C16364" s="22">
        <f>A16364/'Shift Factors and Master Curves'!$B$3</f>
        <v>5418</v>
      </c>
      <c r="D16364" s="21">
        <f>B16364/'Shift Factors and Master Curves'!$C$3</f>
        <v>5.5427732927272723E-5</v>
      </c>
    </row>
    <row r="16365" spans="1:4" x14ac:dyDescent="0.2">
      <c r="A16365" s="17">
        <v>5419</v>
      </c>
      <c r="B16365" s="21">
        <v>6.1010663519999998E-5</v>
      </c>
      <c r="C16365" s="22">
        <f>A16365/'Shift Factors and Master Curves'!$B$3</f>
        <v>5419</v>
      </c>
      <c r="D16365" s="21">
        <f>B16365/'Shift Factors and Master Curves'!$C$3</f>
        <v>5.546423956363636E-5</v>
      </c>
    </row>
    <row r="16366" spans="1:4" x14ac:dyDescent="0.2">
      <c r="A16366" s="17">
        <v>5419</v>
      </c>
      <c r="B16366" s="21">
        <v>6.103202767E-5</v>
      </c>
      <c r="C16366" s="22">
        <f>A16366/'Shift Factors and Master Curves'!$B$3</f>
        <v>5419</v>
      </c>
      <c r="D16366" s="21">
        <f>B16366/'Shift Factors and Master Curves'!$C$3</f>
        <v>5.5483661518181816E-5</v>
      </c>
    </row>
    <row r="16367" spans="1:4" x14ac:dyDescent="0.2">
      <c r="A16367" s="17">
        <v>5420</v>
      </c>
      <c r="B16367" s="21">
        <v>6.1020347480000003E-5</v>
      </c>
      <c r="C16367" s="22">
        <f>A16367/'Shift Factors and Master Curves'!$B$3</f>
        <v>5420</v>
      </c>
      <c r="D16367" s="21">
        <f>B16367/'Shift Factors and Master Curves'!$C$3</f>
        <v>5.5473043163636364E-5</v>
      </c>
    </row>
    <row r="16368" spans="1:4" x14ac:dyDescent="0.2">
      <c r="A16368" s="17">
        <v>5421</v>
      </c>
      <c r="B16368" s="21">
        <v>6.1020320849999999E-5</v>
      </c>
      <c r="C16368" s="22">
        <f>A16368/'Shift Factors and Master Curves'!$B$3</f>
        <v>5421</v>
      </c>
      <c r="D16368" s="21">
        <f>B16368/'Shift Factors and Master Curves'!$C$3</f>
        <v>5.5473018954545448E-5</v>
      </c>
    </row>
    <row r="16369" spans="1:4" x14ac:dyDescent="0.2">
      <c r="A16369" s="17">
        <v>5422</v>
      </c>
      <c r="B16369" s="21">
        <v>6.1104871330000003E-5</v>
      </c>
      <c r="C16369" s="22">
        <f>A16369/'Shift Factors and Master Curves'!$B$3</f>
        <v>5422</v>
      </c>
      <c r="D16369" s="21">
        <f>B16369/'Shift Factors and Master Curves'!$C$3</f>
        <v>5.5549883027272728E-5</v>
      </c>
    </row>
    <row r="16370" spans="1:4" x14ac:dyDescent="0.2">
      <c r="A16370" s="17">
        <v>5423</v>
      </c>
      <c r="B16370" s="21">
        <v>6.1010945750000002E-5</v>
      </c>
      <c r="C16370" s="22">
        <f>A16370/'Shift Factors and Master Curves'!$B$3</f>
        <v>5423</v>
      </c>
      <c r="D16370" s="21">
        <f>B16370/'Shift Factors and Master Curves'!$C$3</f>
        <v>5.5464496136363637E-5</v>
      </c>
    </row>
    <row r="16371" spans="1:4" x14ac:dyDescent="0.2">
      <c r="A16371" s="17">
        <v>5423</v>
      </c>
      <c r="B16371" s="21">
        <v>6.1009771510000002E-5</v>
      </c>
      <c r="C16371" s="22">
        <f>A16371/'Shift Factors and Master Curves'!$B$3</f>
        <v>5423</v>
      </c>
      <c r="D16371" s="21">
        <f>B16371/'Shift Factors and Master Curves'!$C$3</f>
        <v>5.546342864545454E-5</v>
      </c>
    </row>
    <row r="16372" spans="1:4" x14ac:dyDescent="0.2">
      <c r="A16372" s="17">
        <v>5424</v>
      </c>
      <c r="B16372" s="21">
        <v>6.1017559969999998E-5</v>
      </c>
      <c r="C16372" s="22">
        <f>A16372/'Shift Factors and Master Curves'!$B$3</f>
        <v>5424</v>
      </c>
      <c r="D16372" s="21">
        <f>B16372/'Shift Factors and Master Curves'!$C$3</f>
        <v>5.547050906363636E-5</v>
      </c>
    </row>
    <row r="16373" spans="1:4" x14ac:dyDescent="0.2">
      <c r="A16373" s="17">
        <v>5425</v>
      </c>
      <c r="B16373" s="21">
        <v>6.0996447890000001E-5</v>
      </c>
      <c r="C16373" s="22">
        <f>A16373/'Shift Factors and Master Curves'!$B$3</f>
        <v>5425</v>
      </c>
      <c r="D16373" s="21">
        <f>B16373/'Shift Factors and Master Curves'!$C$3</f>
        <v>5.5451316263636361E-5</v>
      </c>
    </row>
    <row r="16374" spans="1:4" x14ac:dyDescent="0.2">
      <c r="A16374" s="17">
        <v>5426</v>
      </c>
      <c r="B16374" s="21">
        <v>6.1023437290000002E-5</v>
      </c>
      <c r="C16374" s="22">
        <f>A16374/'Shift Factors and Master Curves'!$B$3</f>
        <v>5426</v>
      </c>
      <c r="D16374" s="21">
        <f>B16374/'Shift Factors and Master Curves'!$C$3</f>
        <v>5.5475852081818183E-5</v>
      </c>
    </row>
    <row r="16375" spans="1:4" x14ac:dyDescent="0.2">
      <c r="A16375" s="17">
        <v>5426</v>
      </c>
      <c r="B16375" s="21">
        <v>6.1039168609999995E-5</v>
      </c>
      <c r="C16375" s="22">
        <f>A16375/'Shift Factors and Master Curves'!$B$3</f>
        <v>5426</v>
      </c>
      <c r="D16375" s="21">
        <f>B16375/'Shift Factors and Master Curves'!$C$3</f>
        <v>5.5490153281818172E-5</v>
      </c>
    </row>
    <row r="16376" spans="1:4" x14ac:dyDescent="0.2">
      <c r="A16376" s="17">
        <v>5427</v>
      </c>
      <c r="B16376" s="21">
        <v>6.1033949249999998E-5</v>
      </c>
      <c r="C16376" s="22">
        <f>A16376/'Shift Factors and Master Curves'!$B$3</f>
        <v>5427</v>
      </c>
      <c r="D16376" s="21">
        <f>B16376/'Shift Factors and Master Curves'!$C$3</f>
        <v>5.5485408409090904E-5</v>
      </c>
    </row>
    <row r="16377" spans="1:4" x14ac:dyDescent="0.2">
      <c r="A16377" s="17">
        <v>5428</v>
      </c>
      <c r="B16377" s="21">
        <v>6.1082567859999998E-5</v>
      </c>
      <c r="C16377" s="22">
        <f>A16377/'Shift Factors and Master Curves'!$B$3</f>
        <v>5428</v>
      </c>
      <c r="D16377" s="21">
        <f>B16377/'Shift Factors and Master Curves'!$C$3</f>
        <v>5.5529607145454541E-5</v>
      </c>
    </row>
    <row r="16378" spans="1:4" x14ac:dyDescent="0.2">
      <c r="A16378" s="17">
        <v>5429</v>
      </c>
      <c r="B16378" s="21">
        <v>6.1089779220000005E-5</v>
      </c>
      <c r="C16378" s="22">
        <f>A16378/'Shift Factors and Master Curves'!$B$3</f>
        <v>5429</v>
      </c>
      <c r="D16378" s="21">
        <f>B16378/'Shift Factors and Master Curves'!$C$3</f>
        <v>5.5536162927272725E-5</v>
      </c>
    </row>
    <row r="16379" spans="1:4" x14ac:dyDescent="0.2">
      <c r="A16379" s="17">
        <v>5430</v>
      </c>
      <c r="B16379" s="21">
        <v>6.1045914220000006E-5</v>
      </c>
      <c r="C16379" s="22">
        <f>A16379/'Shift Factors and Master Curves'!$B$3</f>
        <v>5430</v>
      </c>
      <c r="D16379" s="21">
        <f>B16379/'Shift Factors and Master Curves'!$C$3</f>
        <v>5.5496285654545454E-5</v>
      </c>
    </row>
    <row r="16380" spans="1:4" x14ac:dyDescent="0.2">
      <c r="A16380" s="17">
        <v>5430</v>
      </c>
      <c r="B16380" s="21">
        <v>6.1026105740000003E-5</v>
      </c>
      <c r="C16380" s="22">
        <f>A16380/'Shift Factors and Master Curves'!$B$3</f>
        <v>5430</v>
      </c>
      <c r="D16380" s="21">
        <f>B16380/'Shift Factors and Master Curves'!$C$3</f>
        <v>5.5478277945454541E-5</v>
      </c>
    </row>
    <row r="16381" spans="1:4" x14ac:dyDescent="0.2">
      <c r="A16381" s="17">
        <v>5431</v>
      </c>
      <c r="B16381" s="21">
        <v>6.1042592990000002E-5</v>
      </c>
      <c r="C16381" s="22">
        <f>A16381/'Shift Factors and Master Curves'!$B$3</f>
        <v>5431</v>
      </c>
      <c r="D16381" s="21">
        <f>B16381/'Shift Factors and Master Curves'!$C$3</f>
        <v>5.5493266354545454E-5</v>
      </c>
    </row>
    <row r="16382" spans="1:4" x14ac:dyDescent="0.2">
      <c r="A16382" s="17">
        <v>5432</v>
      </c>
      <c r="B16382" s="21">
        <v>6.100366893E-5</v>
      </c>
      <c r="C16382" s="22">
        <f>A16382/'Shift Factors and Master Curves'!$B$3</f>
        <v>5432</v>
      </c>
      <c r="D16382" s="21">
        <f>B16382/'Shift Factors and Master Curves'!$C$3</f>
        <v>5.545788084545454E-5</v>
      </c>
    </row>
    <row r="16383" spans="1:4" x14ac:dyDescent="0.2">
      <c r="A16383" s="17">
        <v>5433</v>
      </c>
      <c r="B16383" s="21">
        <v>6.1035752680000006E-5</v>
      </c>
      <c r="C16383" s="22">
        <f>A16383/'Shift Factors and Master Curves'!$B$3</f>
        <v>5433</v>
      </c>
      <c r="D16383" s="21">
        <f>B16383/'Shift Factors and Master Curves'!$C$3</f>
        <v>5.5487047890909092E-5</v>
      </c>
    </row>
    <row r="16384" spans="1:4" x14ac:dyDescent="0.2">
      <c r="A16384" s="17">
        <v>5433</v>
      </c>
      <c r="B16384" s="21">
        <v>6.1009086329999998E-5</v>
      </c>
      <c r="C16384" s="22">
        <f>A16384/'Shift Factors and Master Curves'!$B$3</f>
        <v>5433</v>
      </c>
      <c r="D16384" s="21">
        <f>B16384/'Shift Factors and Master Curves'!$C$3</f>
        <v>5.5462805754545448E-5</v>
      </c>
    </row>
    <row r="16385" spans="1:4" x14ac:dyDescent="0.2">
      <c r="A16385" s="17">
        <v>5434</v>
      </c>
      <c r="B16385" s="21">
        <v>6.1055624109999999E-5</v>
      </c>
      <c r="C16385" s="22">
        <f>A16385/'Shift Factors and Master Curves'!$B$3</f>
        <v>5434</v>
      </c>
      <c r="D16385" s="21">
        <f>B16385/'Shift Factors and Master Curves'!$C$3</f>
        <v>5.5505112827272723E-5</v>
      </c>
    </row>
    <row r="16386" spans="1:4" x14ac:dyDescent="0.2">
      <c r="A16386" s="17">
        <v>5435</v>
      </c>
      <c r="B16386" s="21">
        <v>6.1142115880000005E-5</v>
      </c>
      <c r="C16386" s="22">
        <f>A16386/'Shift Factors and Master Curves'!$B$3</f>
        <v>5435</v>
      </c>
      <c r="D16386" s="21">
        <f>B16386/'Shift Factors and Master Curves'!$C$3</f>
        <v>5.5583741709090908E-5</v>
      </c>
    </row>
    <row r="16387" spans="1:4" x14ac:dyDescent="0.2">
      <c r="A16387" s="17">
        <v>5436</v>
      </c>
      <c r="B16387" s="21">
        <v>6.1198997750000004E-5</v>
      </c>
      <c r="C16387" s="22">
        <f>A16387/'Shift Factors and Master Curves'!$B$3</f>
        <v>5436</v>
      </c>
      <c r="D16387" s="21">
        <f>B16387/'Shift Factors and Master Curves'!$C$3</f>
        <v>5.56354525E-5</v>
      </c>
    </row>
    <row r="16388" spans="1:4" x14ac:dyDescent="0.2">
      <c r="A16388" s="17">
        <v>5437</v>
      </c>
      <c r="B16388" s="21">
        <v>6.1127985280000002E-5</v>
      </c>
      <c r="C16388" s="22">
        <f>A16388/'Shift Factors and Master Curves'!$B$3</f>
        <v>5437</v>
      </c>
      <c r="D16388" s="21">
        <f>B16388/'Shift Factors and Master Curves'!$C$3</f>
        <v>5.5570895709090908E-5</v>
      </c>
    </row>
    <row r="16389" spans="1:4" x14ac:dyDescent="0.2">
      <c r="A16389" s="17">
        <v>5437</v>
      </c>
      <c r="B16389" s="21">
        <v>6.1127564559999999E-5</v>
      </c>
      <c r="C16389" s="22">
        <f>A16389/'Shift Factors and Master Curves'!$B$3</f>
        <v>5437</v>
      </c>
      <c r="D16389" s="21">
        <f>B16389/'Shift Factors and Master Curves'!$C$3</f>
        <v>5.5570513236363631E-5</v>
      </c>
    </row>
    <row r="16390" spans="1:4" x14ac:dyDescent="0.2">
      <c r="A16390" s="17">
        <v>5438</v>
      </c>
      <c r="B16390" s="21">
        <v>6.1160286249999999E-5</v>
      </c>
      <c r="C16390" s="22">
        <f>A16390/'Shift Factors and Master Curves'!$B$3</f>
        <v>5438</v>
      </c>
      <c r="D16390" s="21">
        <f>B16390/'Shift Factors and Master Curves'!$C$3</f>
        <v>5.5600260227272724E-5</v>
      </c>
    </row>
    <row r="16391" spans="1:4" x14ac:dyDescent="0.2">
      <c r="A16391" s="17">
        <v>5439</v>
      </c>
      <c r="B16391" s="21">
        <v>6.111169131E-5</v>
      </c>
      <c r="C16391" s="22">
        <f>A16391/'Shift Factors and Master Curves'!$B$3</f>
        <v>5439</v>
      </c>
      <c r="D16391" s="21">
        <f>B16391/'Shift Factors and Master Curves'!$C$3</f>
        <v>5.5556083009090901E-5</v>
      </c>
    </row>
    <row r="16392" spans="1:4" x14ac:dyDescent="0.2">
      <c r="A16392" s="17">
        <v>5440</v>
      </c>
      <c r="B16392" s="21">
        <v>6.1073523749999997E-5</v>
      </c>
      <c r="C16392" s="22">
        <f>A16392/'Shift Factors and Master Curves'!$B$3</f>
        <v>5440</v>
      </c>
      <c r="D16392" s="21">
        <f>B16392/'Shift Factors and Master Curves'!$C$3</f>
        <v>5.5521385227272722E-5</v>
      </c>
    </row>
    <row r="16393" spans="1:4" x14ac:dyDescent="0.2">
      <c r="A16393" s="17">
        <v>5440</v>
      </c>
      <c r="B16393" s="21">
        <v>6.1062297629999997E-5</v>
      </c>
      <c r="C16393" s="22">
        <f>A16393/'Shift Factors and Master Curves'!$B$3</f>
        <v>5440</v>
      </c>
      <c r="D16393" s="21">
        <f>B16393/'Shift Factors and Master Curves'!$C$3</f>
        <v>5.5511179663636356E-5</v>
      </c>
    </row>
    <row r="16394" spans="1:4" x14ac:dyDescent="0.2">
      <c r="A16394" s="17">
        <v>5441</v>
      </c>
      <c r="B16394" s="21">
        <v>6.1011751339999998E-5</v>
      </c>
      <c r="C16394" s="22">
        <f>A16394/'Shift Factors and Master Curves'!$B$3</f>
        <v>5441</v>
      </c>
      <c r="D16394" s="21">
        <f>B16394/'Shift Factors and Master Curves'!$C$3</f>
        <v>5.5465228490909087E-5</v>
      </c>
    </row>
    <row r="16395" spans="1:4" x14ac:dyDescent="0.2">
      <c r="A16395" s="17">
        <v>5442</v>
      </c>
      <c r="B16395" s="21">
        <v>6.0928282490000003E-5</v>
      </c>
      <c r="C16395" s="22">
        <f>A16395/'Shift Factors and Master Curves'!$B$3</f>
        <v>5442</v>
      </c>
      <c r="D16395" s="21">
        <f>B16395/'Shift Factors and Master Curves'!$C$3</f>
        <v>5.5389347718181818E-5</v>
      </c>
    </row>
    <row r="16396" spans="1:4" x14ac:dyDescent="0.2">
      <c r="A16396" s="17">
        <v>5443</v>
      </c>
      <c r="B16396" s="21">
        <v>6.0986669310000003E-5</v>
      </c>
      <c r="C16396" s="22">
        <f>A16396/'Shift Factors and Master Curves'!$B$3</f>
        <v>5443</v>
      </c>
      <c r="D16396" s="21">
        <f>B16396/'Shift Factors and Master Curves'!$C$3</f>
        <v>5.5442426645454543E-5</v>
      </c>
    </row>
    <row r="16397" spans="1:4" x14ac:dyDescent="0.2">
      <c r="A16397" s="17">
        <v>5444</v>
      </c>
      <c r="B16397" s="21">
        <v>6.0991571680000003E-5</v>
      </c>
      <c r="C16397" s="22">
        <f>A16397/'Shift Factors and Master Curves'!$B$3</f>
        <v>5444</v>
      </c>
      <c r="D16397" s="21">
        <f>B16397/'Shift Factors and Master Curves'!$C$3</f>
        <v>5.5446883345454547E-5</v>
      </c>
    </row>
    <row r="16398" spans="1:4" x14ac:dyDescent="0.2">
      <c r="A16398" s="17">
        <v>5444</v>
      </c>
      <c r="B16398" s="21">
        <v>6.1015020059999998E-5</v>
      </c>
      <c r="C16398" s="22">
        <f>A16398/'Shift Factors and Master Curves'!$B$3</f>
        <v>5444</v>
      </c>
      <c r="D16398" s="21">
        <f>B16398/'Shift Factors and Master Curves'!$C$3</f>
        <v>5.5468200054545451E-5</v>
      </c>
    </row>
    <row r="16399" spans="1:4" x14ac:dyDescent="0.2">
      <c r="A16399" s="17">
        <v>5445</v>
      </c>
      <c r="B16399" s="21">
        <v>6.1037674929999996E-5</v>
      </c>
      <c r="C16399" s="22">
        <f>A16399/'Shift Factors and Master Curves'!$B$3</f>
        <v>5445</v>
      </c>
      <c r="D16399" s="21">
        <f>B16399/'Shift Factors and Master Curves'!$C$3</f>
        <v>5.5488795390909082E-5</v>
      </c>
    </row>
    <row r="16400" spans="1:4" x14ac:dyDescent="0.2">
      <c r="A16400" s="17">
        <v>5446</v>
      </c>
      <c r="B16400" s="21">
        <v>6.1048256780000002E-5</v>
      </c>
      <c r="C16400" s="22">
        <f>A16400/'Shift Factors and Master Curves'!$B$3</f>
        <v>5446</v>
      </c>
      <c r="D16400" s="21">
        <f>B16400/'Shift Factors and Master Curves'!$C$3</f>
        <v>5.5498415254545454E-5</v>
      </c>
    </row>
    <row r="16401" spans="1:4" x14ac:dyDescent="0.2">
      <c r="A16401" s="17">
        <v>5447</v>
      </c>
      <c r="B16401" s="21">
        <v>6.1039473109999998E-5</v>
      </c>
      <c r="C16401" s="22">
        <f>A16401/'Shift Factors and Master Curves'!$B$3</f>
        <v>5447</v>
      </c>
      <c r="D16401" s="21">
        <f>B16401/'Shift Factors and Master Curves'!$C$3</f>
        <v>5.5490430099999993E-5</v>
      </c>
    </row>
    <row r="16402" spans="1:4" x14ac:dyDescent="0.2">
      <c r="A16402" s="17">
        <v>5448</v>
      </c>
      <c r="B16402" s="21">
        <v>6.1170721649999996E-5</v>
      </c>
      <c r="C16402" s="22">
        <f>A16402/'Shift Factors and Master Curves'!$B$3</f>
        <v>5448</v>
      </c>
      <c r="D16402" s="21">
        <f>B16402/'Shift Factors and Master Curves'!$C$3</f>
        <v>5.5609746954545446E-5</v>
      </c>
    </row>
    <row r="16403" spans="1:4" x14ac:dyDescent="0.2">
      <c r="A16403" s="17">
        <v>5448</v>
      </c>
      <c r="B16403" s="21">
        <v>6.1212234539999993E-5</v>
      </c>
      <c r="C16403" s="22">
        <f>A16403/'Shift Factors and Master Curves'!$B$3</f>
        <v>5448</v>
      </c>
      <c r="D16403" s="21">
        <f>B16403/'Shift Factors and Master Curves'!$C$3</f>
        <v>5.5647485945454535E-5</v>
      </c>
    </row>
    <row r="16404" spans="1:4" x14ac:dyDescent="0.2">
      <c r="A16404" s="17">
        <v>5449</v>
      </c>
      <c r="B16404" s="21">
        <v>6.1171805410000006E-5</v>
      </c>
      <c r="C16404" s="22">
        <f>A16404/'Shift Factors and Master Curves'!$B$3</f>
        <v>5449</v>
      </c>
      <c r="D16404" s="21">
        <f>B16404/'Shift Factors and Master Curves'!$C$3</f>
        <v>5.561073219090909E-5</v>
      </c>
    </row>
    <row r="16405" spans="1:4" x14ac:dyDescent="0.2">
      <c r="A16405" s="17">
        <v>5450</v>
      </c>
      <c r="B16405" s="21">
        <v>6.114501785E-5</v>
      </c>
      <c r="C16405" s="22">
        <f>A16405/'Shift Factors and Master Curves'!$B$3</f>
        <v>5450</v>
      </c>
      <c r="D16405" s="21">
        <f>B16405/'Shift Factors and Master Curves'!$C$3</f>
        <v>5.5586379863636361E-5</v>
      </c>
    </row>
    <row r="16406" spans="1:4" x14ac:dyDescent="0.2">
      <c r="A16406" s="17">
        <v>5451</v>
      </c>
      <c r="B16406" s="21">
        <v>6.113704524E-5</v>
      </c>
      <c r="C16406" s="22">
        <f>A16406/'Shift Factors and Master Curves'!$B$3</f>
        <v>5451</v>
      </c>
      <c r="D16406" s="21">
        <f>B16406/'Shift Factors and Master Curves'!$C$3</f>
        <v>5.5579132036363631E-5</v>
      </c>
    </row>
    <row r="16407" spans="1:4" x14ac:dyDescent="0.2">
      <c r="A16407" s="17">
        <v>5451</v>
      </c>
      <c r="B16407" s="21">
        <v>6.1203967699999996E-5</v>
      </c>
      <c r="C16407" s="22">
        <f>A16407/'Shift Factors and Master Curves'!$B$3</f>
        <v>5451</v>
      </c>
      <c r="D16407" s="21">
        <f>B16407/'Shift Factors and Master Curves'!$C$3</f>
        <v>5.5639970636363629E-5</v>
      </c>
    </row>
    <row r="16408" spans="1:4" x14ac:dyDescent="0.2">
      <c r="A16408" s="17">
        <v>5452</v>
      </c>
      <c r="B16408" s="21">
        <v>6.116888915E-5</v>
      </c>
      <c r="C16408" s="22">
        <f>A16408/'Shift Factors and Master Curves'!$B$3</f>
        <v>5452</v>
      </c>
      <c r="D16408" s="21">
        <f>B16408/'Shift Factors and Master Curves'!$C$3</f>
        <v>5.5608081045454541E-5</v>
      </c>
    </row>
    <row r="16409" spans="1:4" x14ac:dyDescent="0.2">
      <c r="A16409" s="17">
        <v>5453</v>
      </c>
      <c r="B16409" s="21">
        <v>6.1138060820000007E-5</v>
      </c>
      <c r="C16409" s="22">
        <f>A16409/'Shift Factors and Master Curves'!$B$3</f>
        <v>5453</v>
      </c>
      <c r="D16409" s="21">
        <f>B16409/'Shift Factors and Master Curves'!$C$3</f>
        <v>5.5580055290909092E-5</v>
      </c>
    </row>
    <row r="16410" spans="1:4" x14ac:dyDescent="0.2">
      <c r="A16410" s="17">
        <v>5454</v>
      </c>
      <c r="B16410" s="21">
        <v>6.1158198920000005E-5</v>
      </c>
      <c r="C16410" s="22">
        <f>A16410/'Shift Factors and Master Curves'!$B$3</f>
        <v>5454</v>
      </c>
      <c r="D16410" s="21">
        <f>B16410/'Shift Factors and Master Curves'!$C$3</f>
        <v>5.5598362654545458E-5</v>
      </c>
    </row>
    <row r="16411" spans="1:4" x14ac:dyDescent="0.2">
      <c r="A16411" s="17">
        <v>5455</v>
      </c>
      <c r="B16411" s="21">
        <v>6.1150858929999997E-5</v>
      </c>
      <c r="C16411" s="22">
        <f>A16411/'Shift Factors and Master Curves'!$B$3</f>
        <v>5455</v>
      </c>
      <c r="D16411" s="21">
        <f>B16411/'Shift Factors and Master Curves'!$C$3</f>
        <v>5.5591689936363632E-5</v>
      </c>
    </row>
    <row r="16412" spans="1:4" x14ac:dyDescent="0.2">
      <c r="A16412" s="17">
        <v>5455</v>
      </c>
      <c r="B16412" s="21">
        <v>6.119101724E-5</v>
      </c>
      <c r="C16412" s="22">
        <f>A16412/'Shift Factors and Master Curves'!$B$3</f>
        <v>5455</v>
      </c>
      <c r="D16412" s="21">
        <f>B16412/'Shift Factors and Master Curves'!$C$3</f>
        <v>5.5628197490909087E-5</v>
      </c>
    </row>
    <row r="16413" spans="1:4" x14ac:dyDescent="0.2">
      <c r="A16413" s="17">
        <v>5456</v>
      </c>
      <c r="B16413" s="21">
        <v>6.1181545869999995E-5</v>
      </c>
      <c r="C16413" s="22">
        <f>A16413/'Shift Factors and Master Curves'!$B$3</f>
        <v>5456</v>
      </c>
      <c r="D16413" s="21">
        <f>B16413/'Shift Factors and Master Curves'!$C$3</f>
        <v>5.5619587154545447E-5</v>
      </c>
    </row>
    <row r="16414" spans="1:4" x14ac:dyDescent="0.2">
      <c r="A16414" s="17">
        <v>5457</v>
      </c>
      <c r="B16414" s="21">
        <v>6.1109061890000002E-5</v>
      </c>
      <c r="C16414" s="22">
        <f>A16414/'Shift Factors and Master Curves'!$B$3</f>
        <v>5457</v>
      </c>
      <c r="D16414" s="21">
        <f>B16414/'Shift Factors and Master Curves'!$C$3</f>
        <v>5.5553692627272724E-5</v>
      </c>
    </row>
    <row r="16415" spans="1:4" x14ac:dyDescent="0.2">
      <c r="A16415" s="17">
        <v>5458</v>
      </c>
      <c r="B16415" s="21">
        <v>6.1135057870000001E-5</v>
      </c>
      <c r="C16415" s="22">
        <f>A16415/'Shift Factors and Master Curves'!$B$3</f>
        <v>5458</v>
      </c>
      <c r="D16415" s="21">
        <f>B16415/'Shift Factors and Master Curves'!$C$3</f>
        <v>5.557732533636363E-5</v>
      </c>
    </row>
    <row r="16416" spans="1:4" x14ac:dyDescent="0.2">
      <c r="A16416" s="17">
        <v>5459</v>
      </c>
      <c r="B16416" s="21">
        <v>6.1187679219999996E-5</v>
      </c>
      <c r="C16416" s="22">
        <f>A16416/'Shift Factors and Master Curves'!$B$3</f>
        <v>5459</v>
      </c>
      <c r="D16416" s="21">
        <f>B16416/'Shift Factors and Master Curves'!$C$3</f>
        <v>5.5625162927272717E-5</v>
      </c>
    </row>
    <row r="16417" spans="1:4" x14ac:dyDescent="0.2">
      <c r="A16417" s="17">
        <v>5459</v>
      </c>
      <c r="B16417" s="21">
        <v>6.1272447780000002E-5</v>
      </c>
      <c r="C16417" s="22">
        <f>A16417/'Shift Factors and Master Curves'!$B$3</f>
        <v>5459</v>
      </c>
      <c r="D16417" s="21">
        <f>B16417/'Shift Factors and Master Curves'!$C$3</f>
        <v>5.5702225254545454E-5</v>
      </c>
    </row>
    <row r="16418" spans="1:4" x14ac:dyDescent="0.2">
      <c r="A16418" s="17">
        <v>5460</v>
      </c>
      <c r="B16418" s="21">
        <v>6.1230323000000005E-5</v>
      </c>
      <c r="C16418" s="22">
        <f>A16418/'Shift Factors and Master Curves'!$B$3</f>
        <v>5460</v>
      </c>
      <c r="D16418" s="21">
        <f>B16418/'Shift Factors and Master Curves'!$C$3</f>
        <v>5.5663930000000003E-5</v>
      </c>
    </row>
    <row r="16419" spans="1:4" x14ac:dyDescent="0.2">
      <c r="A16419" s="17">
        <v>5461</v>
      </c>
      <c r="B16419" s="21">
        <v>6.1245997949999995E-5</v>
      </c>
      <c r="C16419" s="22">
        <f>A16419/'Shift Factors and Master Curves'!$B$3</f>
        <v>5461</v>
      </c>
      <c r="D16419" s="21">
        <f>B16419/'Shift Factors and Master Curves'!$C$3</f>
        <v>5.5678179954545444E-5</v>
      </c>
    </row>
    <row r="16420" spans="1:4" x14ac:dyDescent="0.2">
      <c r="A16420" s="17">
        <v>5462</v>
      </c>
      <c r="B16420" s="21">
        <v>6.1293732909999994E-5</v>
      </c>
      <c r="C16420" s="22">
        <f>A16420/'Shift Factors and Master Curves'!$B$3</f>
        <v>5462</v>
      </c>
      <c r="D16420" s="21">
        <f>B16420/'Shift Factors and Master Curves'!$C$3</f>
        <v>5.5721575372727264E-5</v>
      </c>
    </row>
    <row r="16421" spans="1:4" x14ac:dyDescent="0.2">
      <c r="A16421" s="17">
        <v>5462</v>
      </c>
      <c r="B16421" s="21">
        <v>6.127859378E-5</v>
      </c>
      <c r="C16421" s="22">
        <f>A16421/'Shift Factors and Master Curves'!$B$3</f>
        <v>5462</v>
      </c>
      <c r="D16421" s="21">
        <f>B16421/'Shift Factors and Master Curves'!$C$3</f>
        <v>5.5707812527272726E-5</v>
      </c>
    </row>
    <row r="16422" spans="1:4" x14ac:dyDescent="0.2">
      <c r="A16422" s="17">
        <v>5463</v>
      </c>
      <c r="B16422" s="21">
        <v>6.1317563650000001E-5</v>
      </c>
      <c r="C16422" s="22">
        <f>A16422/'Shift Factors and Master Curves'!$B$3</f>
        <v>5463</v>
      </c>
      <c r="D16422" s="21">
        <f>B16422/'Shift Factors and Master Curves'!$C$3</f>
        <v>5.574323968181818E-5</v>
      </c>
    </row>
    <row r="16423" spans="1:4" x14ac:dyDescent="0.2">
      <c r="A16423" s="17">
        <v>5464</v>
      </c>
      <c r="B16423" s="21">
        <v>6.1294165500000002E-5</v>
      </c>
      <c r="C16423" s="22">
        <f>A16423/'Shift Factors and Master Curves'!$B$3</f>
        <v>5464</v>
      </c>
      <c r="D16423" s="21">
        <f>B16423/'Shift Factors and Master Curves'!$C$3</f>
        <v>5.5721968636363634E-5</v>
      </c>
    </row>
    <row r="16424" spans="1:4" x14ac:dyDescent="0.2">
      <c r="A16424" s="17">
        <v>5465</v>
      </c>
      <c r="B16424" s="21">
        <v>6.1306460050000006E-5</v>
      </c>
      <c r="C16424" s="22">
        <f>A16424/'Shift Factors and Master Curves'!$B$3</f>
        <v>5465</v>
      </c>
      <c r="D16424" s="21">
        <f>B16424/'Shift Factors and Master Curves'!$C$3</f>
        <v>5.5733145500000005E-5</v>
      </c>
    </row>
    <row r="16425" spans="1:4" x14ac:dyDescent="0.2">
      <c r="A16425" s="17">
        <v>5466</v>
      </c>
      <c r="B16425" s="21">
        <v>6.1299235530000001E-5</v>
      </c>
      <c r="C16425" s="22">
        <f>A16425/'Shift Factors and Master Curves'!$B$3</f>
        <v>5466</v>
      </c>
      <c r="D16425" s="21">
        <f>B16425/'Shift Factors and Master Curves'!$C$3</f>
        <v>5.5726577754545453E-5</v>
      </c>
    </row>
    <row r="16426" spans="1:4" x14ac:dyDescent="0.2">
      <c r="A16426" s="17">
        <v>5466</v>
      </c>
      <c r="B16426" s="21">
        <v>6.133773457E-5</v>
      </c>
      <c r="C16426" s="22">
        <f>A16426/'Shift Factors and Master Curves'!$B$3</f>
        <v>5466</v>
      </c>
      <c r="D16426" s="21">
        <f>B16426/'Shift Factors and Master Curves'!$C$3</f>
        <v>5.5761576881818177E-5</v>
      </c>
    </row>
    <row r="16427" spans="1:4" x14ac:dyDescent="0.2">
      <c r="A16427" s="17">
        <v>5467</v>
      </c>
      <c r="B16427" s="21">
        <v>6.1246764449999995E-5</v>
      </c>
      <c r="C16427" s="22">
        <f>A16427/'Shift Factors and Master Curves'!$B$3</f>
        <v>5467</v>
      </c>
      <c r="D16427" s="21">
        <f>B16427/'Shift Factors and Master Curves'!$C$3</f>
        <v>5.5678876772727261E-5</v>
      </c>
    </row>
    <row r="16428" spans="1:4" x14ac:dyDescent="0.2">
      <c r="A16428" s="17">
        <v>5468</v>
      </c>
      <c r="B16428" s="21">
        <v>6.1256634239999994E-5</v>
      </c>
      <c r="C16428" s="22">
        <f>A16428/'Shift Factors and Master Curves'!$B$3</f>
        <v>5468</v>
      </c>
      <c r="D16428" s="21">
        <f>B16428/'Shift Factors and Master Curves'!$C$3</f>
        <v>5.5687849309090901E-5</v>
      </c>
    </row>
    <row r="16429" spans="1:4" x14ac:dyDescent="0.2">
      <c r="A16429" s="17">
        <v>5469</v>
      </c>
      <c r="B16429" s="21">
        <v>6.1270198169999997E-5</v>
      </c>
      <c r="C16429" s="22">
        <f>A16429/'Shift Factors and Master Curves'!$B$3</f>
        <v>5469</v>
      </c>
      <c r="D16429" s="21">
        <f>B16429/'Shift Factors and Master Curves'!$C$3</f>
        <v>5.5700180154545448E-5</v>
      </c>
    </row>
    <row r="16430" spans="1:4" x14ac:dyDescent="0.2">
      <c r="A16430" s="17">
        <v>5470</v>
      </c>
      <c r="B16430" s="21">
        <v>6.1305020480000003E-5</v>
      </c>
      <c r="C16430" s="22">
        <f>A16430/'Shift Factors and Master Curves'!$B$3</f>
        <v>5470</v>
      </c>
      <c r="D16430" s="21">
        <f>B16430/'Shift Factors and Master Curves'!$C$3</f>
        <v>5.5731836799999999E-5</v>
      </c>
    </row>
    <row r="16431" spans="1:4" x14ac:dyDescent="0.2">
      <c r="A16431" s="17">
        <v>5470</v>
      </c>
      <c r="B16431" s="21">
        <v>6.1330984700000004E-5</v>
      </c>
      <c r="C16431" s="22">
        <f>A16431/'Shift Factors and Master Curves'!$B$3</f>
        <v>5470</v>
      </c>
      <c r="D16431" s="21">
        <f>B16431/'Shift Factors and Master Curves'!$C$3</f>
        <v>5.5755440636363637E-5</v>
      </c>
    </row>
    <row r="16432" spans="1:4" x14ac:dyDescent="0.2">
      <c r="A16432" s="17">
        <v>5471</v>
      </c>
      <c r="B16432" s="21">
        <v>6.1359455599999994E-5</v>
      </c>
      <c r="C16432" s="22">
        <f>A16432/'Shift Factors and Master Curves'!$B$3</f>
        <v>5471</v>
      </c>
      <c r="D16432" s="21">
        <f>B16432/'Shift Factors and Master Curves'!$C$3</f>
        <v>5.5781323272727265E-5</v>
      </c>
    </row>
    <row r="16433" spans="1:4" x14ac:dyDescent="0.2">
      <c r="A16433" s="17">
        <v>5472</v>
      </c>
      <c r="B16433" s="21">
        <v>6.1293205739999999E-5</v>
      </c>
      <c r="C16433" s="22">
        <f>A16433/'Shift Factors and Master Curves'!$B$3</f>
        <v>5472</v>
      </c>
      <c r="D16433" s="21">
        <f>B16433/'Shift Factors and Master Curves'!$C$3</f>
        <v>5.5721096127272724E-5</v>
      </c>
    </row>
    <row r="16434" spans="1:4" x14ac:dyDescent="0.2">
      <c r="A16434" s="17">
        <v>5473</v>
      </c>
      <c r="B16434" s="21">
        <v>6.1245772290000004E-5</v>
      </c>
      <c r="C16434" s="22">
        <f>A16434/'Shift Factors and Master Curves'!$B$3</f>
        <v>5473</v>
      </c>
      <c r="D16434" s="21">
        <f>B16434/'Shift Factors and Master Curves'!$C$3</f>
        <v>5.5677974809090906E-5</v>
      </c>
    </row>
    <row r="16435" spans="1:4" x14ac:dyDescent="0.2">
      <c r="A16435" s="17">
        <v>5473</v>
      </c>
      <c r="B16435" s="21">
        <v>6.1261077789999995E-5</v>
      </c>
      <c r="C16435" s="22">
        <f>A16435/'Shift Factors and Master Curves'!$B$3</f>
        <v>5473</v>
      </c>
      <c r="D16435" s="21">
        <f>B16435/'Shift Factors and Master Curves'!$C$3</f>
        <v>5.5691888899999993E-5</v>
      </c>
    </row>
    <row r="16436" spans="1:4" x14ac:dyDescent="0.2">
      <c r="A16436" s="17">
        <v>5474</v>
      </c>
      <c r="B16436" s="21">
        <v>6.1251317250000006E-5</v>
      </c>
      <c r="C16436" s="22">
        <f>A16436/'Shift Factors and Master Curves'!$B$3</f>
        <v>5474</v>
      </c>
      <c r="D16436" s="21">
        <f>B16436/'Shift Factors and Master Curves'!$C$3</f>
        <v>5.5683015681818185E-5</v>
      </c>
    </row>
    <row r="16437" spans="1:4" x14ac:dyDescent="0.2">
      <c r="A16437" s="17">
        <v>5475</v>
      </c>
      <c r="B16437" s="21">
        <v>6.1278045989999994E-5</v>
      </c>
      <c r="C16437" s="22">
        <f>A16437/'Shift Factors and Master Curves'!$B$3</f>
        <v>5475</v>
      </c>
      <c r="D16437" s="21">
        <f>B16437/'Shift Factors and Master Curves'!$C$3</f>
        <v>5.570731453636363E-5</v>
      </c>
    </row>
    <row r="16438" spans="1:4" x14ac:dyDescent="0.2">
      <c r="A16438" s="17">
        <v>5476</v>
      </c>
      <c r="B16438" s="21">
        <v>6.1281034029999994E-5</v>
      </c>
      <c r="C16438" s="22">
        <f>A16438/'Shift Factors and Master Curves'!$B$3</f>
        <v>5476</v>
      </c>
      <c r="D16438" s="21">
        <f>B16438/'Shift Factors and Master Curves'!$C$3</f>
        <v>5.5710030936363626E-5</v>
      </c>
    </row>
    <row r="16439" spans="1:4" x14ac:dyDescent="0.2">
      <c r="A16439" s="17">
        <v>5477</v>
      </c>
      <c r="B16439" s="21">
        <v>6.1299583940000002E-5</v>
      </c>
      <c r="C16439" s="22">
        <f>A16439/'Shift Factors and Master Curves'!$B$3</f>
        <v>5477</v>
      </c>
      <c r="D16439" s="21">
        <f>B16439/'Shift Factors and Master Curves'!$C$3</f>
        <v>5.5726894490909092E-5</v>
      </c>
    </row>
    <row r="16440" spans="1:4" x14ac:dyDescent="0.2">
      <c r="A16440" s="17">
        <v>5477</v>
      </c>
      <c r="B16440" s="21">
        <v>6.1296195879999995E-5</v>
      </c>
      <c r="C16440" s="22">
        <f>A16440/'Shift Factors and Master Curves'!$B$3</f>
        <v>5477</v>
      </c>
      <c r="D16440" s="21">
        <f>B16440/'Shift Factors and Master Curves'!$C$3</f>
        <v>5.5723814436363627E-5</v>
      </c>
    </row>
    <row r="16441" spans="1:4" x14ac:dyDescent="0.2">
      <c r="A16441" s="17">
        <v>5478</v>
      </c>
      <c r="B16441" s="21">
        <v>6.1346122439999998E-5</v>
      </c>
      <c r="C16441" s="22">
        <f>A16441/'Shift Factors and Master Curves'!$B$3</f>
        <v>5478</v>
      </c>
      <c r="D16441" s="21">
        <f>B16441/'Shift Factors and Master Curves'!$C$3</f>
        <v>5.576920221818181E-5</v>
      </c>
    </row>
    <row r="16442" spans="1:4" x14ac:dyDescent="0.2">
      <c r="A16442" s="17">
        <v>5479</v>
      </c>
      <c r="B16442" s="21">
        <v>6.1353820879999995E-5</v>
      </c>
      <c r="C16442" s="22">
        <f>A16442/'Shift Factors and Master Curves'!$B$3</f>
        <v>5479</v>
      </c>
      <c r="D16442" s="21">
        <f>B16442/'Shift Factors and Master Curves'!$C$3</f>
        <v>5.5776200799999989E-5</v>
      </c>
    </row>
    <row r="16443" spans="1:4" x14ac:dyDescent="0.2">
      <c r="A16443" s="17">
        <v>5480</v>
      </c>
      <c r="B16443" s="21">
        <v>6.1336269320000001E-5</v>
      </c>
      <c r="C16443" s="22">
        <f>A16443/'Shift Factors and Master Curves'!$B$3</f>
        <v>5480</v>
      </c>
      <c r="D16443" s="21">
        <f>B16443/'Shift Factors and Master Curves'!$C$3</f>
        <v>5.5760244836363634E-5</v>
      </c>
    </row>
    <row r="16444" spans="1:4" x14ac:dyDescent="0.2">
      <c r="A16444" s="17">
        <v>5481</v>
      </c>
      <c r="B16444" s="21">
        <v>6.1384828370000002E-5</v>
      </c>
      <c r="C16444" s="22">
        <f>A16444/'Shift Factors and Master Curves'!$B$3</f>
        <v>5481</v>
      </c>
      <c r="D16444" s="21">
        <f>B16444/'Shift Factors and Master Curves'!$C$3</f>
        <v>5.5804389427272726E-5</v>
      </c>
    </row>
    <row r="16445" spans="1:4" x14ac:dyDescent="0.2">
      <c r="A16445" s="17">
        <v>5481</v>
      </c>
      <c r="B16445" s="21">
        <v>6.1338817309999994E-5</v>
      </c>
      <c r="C16445" s="22">
        <f>A16445/'Shift Factors and Master Curves'!$B$3</f>
        <v>5481</v>
      </c>
      <c r="D16445" s="21">
        <f>B16445/'Shift Factors and Master Curves'!$C$3</f>
        <v>5.5762561190909084E-5</v>
      </c>
    </row>
    <row r="16446" spans="1:4" x14ac:dyDescent="0.2">
      <c r="A16446" s="17">
        <v>5482</v>
      </c>
      <c r="B16446" s="21">
        <v>6.1431423250000005E-5</v>
      </c>
      <c r="C16446" s="22">
        <f>A16446/'Shift Factors and Master Curves'!$B$3</f>
        <v>5482</v>
      </c>
      <c r="D16446" s="21">
        <f>B16446/'Shift Factors and Master Curves'!$C$3</f>
        <v>5.5846748409090906E-5</v>
      </c>
    </row>
    <row r="16447" spans="1:4" x14ac:dyDescent="0.2">
      <c r="A16447" s="17">
        <v>5483</v>
      </c>
      <c r="B16447" s="21">
        <v>6.143438217E-5</v>
      </c>
      <c r="C16447" s="22">
        <f>A16447/'Shift Factors and Master Curves'!$B$3</f>
        <v>5483</v>
      </c>
      <c r="D16447" s="21">
        <f>B16447/'Shift Factors and Master Curves'!$C$3</f>
        <v>5.5849438336363632E-5</v>
      </c>
    </row>
    <row r="16448" spans="1:4" x14ac:dyDescent="0.2">
      <c r="A16448" s="17">
        <v>5484</v>
      </c>
      <c r="B16448" s="21">
        <v>6.1450495389999993E-5</v>
      </c>
      <c r="C16448" s="22">
        <f>A16448/'Shift Factors and Master Curves'!$B$3</f>
        <v>5484</v>
      </c>
      <c r="D16448" s="21">
        <f>B16448/'Shift Factors and Master Curves'!$C$3</f>
        <v>5.5864086718181808E-5</v>
      </c>
    </row>
    <row r="16449" spans="1:4" x14ac:dyDescent="0.2">
      <c r="A16449" s="17">
        <v>5484</v>
      </c>
      <c r="B16449" s="21">
        <v>6.1502383620000005E-5</v>
      </c>
      <c r="C16449" s="22">
        <f>A16449/'Shift Factors and Master Curves'!$B$3</f>
        <v>5484</v>
      </c>
      <c r="D16449" s="21">
        <f>B16449/'Shift Factors and Master Curves'!$C$3</f>
        <v>5.5911257836363636E-5</v>
      </c>
    </row>
    <row r="16450" spans="1:4" x14ac:dyDescent="0.2">
      <c r="A16450" s="17">
        <v>5485</v>
      </c>
      <c r="B16450" s="21">
        <v>6.1417505300000001E-5</v>
      </c>
      <c r="C16450" s="22">
        <f>A16450/'Shift Factors and Master Curves'!$B$3</f>
        <v>5485</v>
      </c>
      <c r="D16450" s="21">
        <f>B16450/'Shift Factors and Master Curves'!$C$3</f>
        <v>5.5834095727272722E-5</v>
      </c>
    </row>
    <row r="16451" spans="1:4" x14ac:dyDescent="0.2">
      <c r="A16451" s="17">
        <v>5486</v>
      </c>
      <c r="B16451" s="21">
        <v>6.1417740740000003E-5</v>
      </c>
      <c r="C16451" s="22">
        <f>A16451/'Shift Factors and Master Curves'!$B$3</f>
        <v>5486</v>
      </c>
      <c r="D16451" s="21">
        <f>B16451/'Shift Factors and Master Curves'!$C$3</f>
        <v>5.583430976363636E-5</v>
      </c>
    </row>
    <row r="16452" spans="1:4" x14ac:dyDescent="0.2">
      <c r="A16452" s="17">
        <v>5487</v>
      </c>
      <c r="B16452" s="21">
        <v>6.1470855830000001E-5</v>
      </c>
      <c r="C16452" s="22">
        <f>A16452/'Shift Factors and Master Curves'!$B$3</f>
        <v>5487</v>
      </c>
      <c r="D16452" s="21">
        <f>B16452/'Shift Factors and Master Curves'!$C$3</f>
        <v>5.5882596209090905E-5</v>
      </c>
    </row>
    <row r="16453" spans="1:4" x14ac:dyDescent="0.2">
      <c r="A16453" s="17">
        <v>5488</v>
      </c>
      <c r="B16453" s="21">
        <v>6.1472231710000007E-5</v>
      </c>
      <c r="C16453" s="22">
        <f>A16453/'Shift Factors and Master Curves'!$B$3</f>
        <v>5488</v>
      </c>
      <c r="D16453" s="21">
        <f>B16453/'Shift Factors and Master Curves'!$C$3</f>
        <v>5.588384700909091E-5</v>
      </c>
    </row>
    <row r="16454" spans="1:4" x14ac:dyDescent="0.2">
      <c r="A16454" s="17">
        <v>5488</v>
      </c>
      <c r="B16454" s="21">
        <v>6.1523022259999996E-5</v>
      </c>
      <c r="C16454" s="22">
        <f>A16454/'Shift Factors and Master Curves'!$B$3</f>
        <v>5488</v>
      </c>
      <c r="D16454" s="21">
        <f>B16454/'Shift Factors and Master Curves'!$C$3</f>
        <v>5.5930020236363625E-5</v>
      </c>
    </row>
    <row r="16455" spans="1:4" x14ac:dyDescent="0.2">
      <c r="A16455" s="17">
        <v>5489</v>
      </c>
      <c r="B16455" s="21">
        <v>6.153789819E-5</v>
      </c>
      <c r="C16455" s="22">
        <f>A16455/'Shift Factors and Master Curves'!$B$3</f>
        <v>5489</v>
      </c>
      <c r="D16455" s="21">
        <f>B16455/'Shift Factors and Master Curves'!$C$3</f>
        <v>5.5943543809090908E-5</v>
      </c>
    </row>
    <row r="16456" spans="1:4" x14ac:dyDescent="0.2">
      <c r="A16456" s="17">
        <v>5490</v>
      </c>
      <c r="B16456" s="21">
        <v>6.1476456749999997E-5</v>
      </c>
      <c r="C16456" s="22">
        <f>A16456/'Shift Factors and Master Curves'!$B$3</f>
        <v>5490</v>
      </c>
      <c r="D16456" s="21">
        <f>B16456/'Shift Factors and Master Curves'!$C$3</f>
        <v>5.5887687954545445E-5</v>
      </c>
    </row>
    <row r="16457" spans="1:4" x14ac:dyDescent="0.2">
      <c r="A16457" s="17">
        <v>5491</v>
      </c>
      <c r="B16457" s="21">
        <v>6.150093413E-5</v>
      </c>
      <c r="C16457" s="22">
        <f>A16457/'Shift Factors and Master Curves'!$B$3</f>
        <v>5491</v>
      </c>
      <c r="D16457" s="21">
        <f>B16457/'Shift Factors and Master Curves'!$C$3</f>
        <v>5.5909940118181812E-5</v>
      </c>
    </row>
    <row r="16458" spans="1:4" x14ac:dyDescent="0.2">
      <c r="A16458" s="17">
        <v>5492</v>
      </c>
      <c r="B16458" s="21">
        <v>6.1498288279999996E-5</v>
      </c>
      <c r="C16458" s="22">
        <f>A16458/'Shift Factors and Master Curves'!$B$3</f>
        <v>5492</v>
      </c>
      <c r="D16458" s="21">
        <f>B16458/'Shift Factors and Master Curves'!$C$3</f>
        <v>5.5907534799999992E-5</v>
      </c>
    </row>
    <row r="16459" spans="1:4" x14ac:dyDescent="0.2">
      <c r="A16459" s="17">
        <v>5492</v>
      </c>
      <c r="B16459" s="21">
        <v>6.1483751069999997E-5</v>
      </c>
      <c r="C16459" s="22">
        <f>A16459/'Shift Factors and Master Curves'!$B$3</f>
        <v>5492</v>
      </c>
      <c r="D16459" s="21">
        <f>B16459/'Shift Factors and Master Curves'!$C$3</f>
        <v>5.5894319154545447E-5</v>
      </c>
    </row>
    <row r="16460" spans="1:4" x14ac:dyDescent="0.2">
      <c r="A16460" s="17">
        <v>5493</v>
      </c>
      <c r="B16460" s="21">
        <v>6.1394796689999998E-5</v>
      </c>
      <c r="C16460" s="22">
        <f>A16460/'Shift Factors and Master Curves'!$B$3</f>
        <v>5493</v>
      </c>
      <c r="D16460" s="21">
        <f>B16460/'Shift Factors and Master Curves'!$C$3</f>
        <v>5.5813451536363627E-5</v>
      </c>
    </row>
    <row r="16461" spans="1:4" x14ac:dyDescent="0.2">
      <c r="A16461" s="17">
        <v>5494</v>
      </c>
      <c r="B16461" s="21">
        <v>6.1356869740000004E-5</v>
      </c>
      <c r="C16461" s="22">
        <f>A16461/'Shift Factors and Master Curves'!$B$3</f>
        <v>5494</v>
      </c>
      <c r="D16461" s="21">
        <f>B16461/'Shift Factors and Master Curves'!$C$3</f>
        <v>5.5778972490909091E-5</v>
      </c>
    </row>
    <row r="16462" spans="1:4" x14ac:dyDescent="0.2">
      <c r="A16462" s="17">
        <v>5495</v>
      </c>
      <c r="B16462" s="21">
        <v>6.1345388679999999E-5</v>
      </c>
      <c r="C16462" s="22">
        <f>A16462/'Shift Factors and Master Curves'!$B$3</f>
        <v>5495</v>
      </c>
      <c r="D16462" s="21">
        <f>B16462/'Shift Factors and Master Curves'!$C$3</f>
        <v>5.5768535163636359E-5</v>
      </c>
    </row>
    <row r="16463" spans="1:4" x14ac:dyDescent="0.2">
      <c r="A16463" s="17">
        <v>5496</v>
      </c>
      <c r="B16463" s="21">
        <v>6.1359184600000006E-5</v>
      </c>
      <c r="C16463" s="22">
        <f>A16463/'Shift Factors and Master Curves'!$B$3</f>
        <v>5496</v>
      </c>
      <c r="D16463" s="21">
        <f>B16463/'Shift Factors and Master Curves'!$C$3</f>
        <v>5.5781076909090912E-5</v>
      </c>
    </row>
    <row r="16464" spans="1:4" x14ac:dyDescent="0.2">
      <c r="A16464" s="17">
        <v>5496</v>
      </c>
      <c r="B16464" s="21">
        <v>6.1395709949999997E-5</v>
      </c>
      <c r="C16464" s="22">
        <f>A16464/'Shift Factors and Master Curves'!$B$3</f>
        <v>5496</v>
      </c>
      <c r="D16464" s="21">
        <f>B16464/'Shift Factors and Master Curves'!$C$3</f>
        <v>5.5814281772727266E-5</v>
      </c>
    </row>
    <row r="16465" spans="1:4" x14ac:dyDescent="0.2">
      <c r="A16465" s="17">
        <v>5497</v>
      </c>
      <c r="B16465" s="21">
        <v>6.1389757900000007E-5</v>
      </c>
      <c r="C16465" s="22">
        <f>A16465/'Shift Factors and Master Curves'!$B$3</f>
        <v>5497</v>
      </c>
      <c r="D16465" s="21">
        <f>B16465/'Shift Factors and Master Curves'!$C$3</f>
        <v>5.5808870818181817E-5</v>
      </c>
    </row>
    <row r="16466" spans="1:4" x14ac:dyDescent="0.2">
      <c r="A16466" s="17">
        <v>5498</v>
      </c>
      <c r="B16466" s="21">
        <v>6.139780617E-5</v>
      </c>
      <c r="C16466" s="22">
        <f>A16466/'Shift Factors and Master Curves'!$B$3</f>
        <v>5498</v>
      </c>
      <c r="D16466" s="21">
        <f>B16466/'Shift Factors and Master Curves'!$C$3</f>
        <v>5.5816187427272726E-5</v>
      </c>
    </row>
    <row r="16467" spans="1:4" x14ac:dyDescent="0.2">
      <c r="A16467" s="17">
        <v>5499</v>
      </c>
      <c r="B16467" s="21">
        <v>6.1424345899999995E-5</v>
      </c>
      <c r="C16467" s="22">
        <f>A16467/'Shift Factors and Master Curves'!$B$3</f>
        <v>5499</v>
      </c>
      <c r="D16467" s="21">
        <f>B16467/'Shift Factors and Master Curves'!$C$3</f>
        <v>5.5840314454545445E-5</v>
      </c>
    </row>
    <row r="16468" spans="1:4" x14ac:dyDescent="0.2">
      <c r="A16468" s="17">
        <v>5500</v>
      </c>
      <c r="B16468" s="21">
        <v>6.1366531550000001E-5</v>
      </c>
      <c r="C16468" s="22">
        <f>A16468/'Shift Factors and Master Curves'!$B$3</f>
        <v>5500</v>
      </c>
      <c r="D16468" s="21">
        <f>B16468/'Shift Factors and Master Curves'!$C$3</f>
        <v>5.5787755954545448E-5</v>
      </c>
    </row>
    <row r="16469" spans="1:4" x14ac:dyDescent="0.2">
      <c r="A16469" s="17">
        <v>5500</v>
      </c>
      <c r="B16469" s="21">
        <v>6.1357306459999998E-5</v>
      </c>
      <c r="C16469" s="22">
        <f>A16469/'Shift Factors and Master Curves'!$B$3</f>
        <v>5500</v>
      </c>
      <c r="D16469" s="21">
        <f>B16469/'Shift Factors and Master Curves'!$C$3</f>
        <v>5.5779369509090903E-5</v>
      </c>
    </row>
    <row r="16470" spans="1:4" x14ac:dyDescent="0.2">
      <c r="A16470" s="17">
        <v>5501</v>
      </c>
      <c r="B16470" s="21">
        <v>6.1365884799999997E-5</v>
      </c>
      <c r="C16470" s="22">
        <f>A16470/'Shift Factors and Master Curves'!$B$3</f>
        <v>5501</v>
      </c>
      <c r="D16470" s="21">
        <f>B16470/'Shift Factors and Master Curves'!$C$3</f>
        <v>5.5787167999999992E-5</v>
      </c>
    </row>
    <row r="16471" spans="1:4" x14ac:dyDescent="0.2">
      <c r="A16471" s="17">
        <v>5502</v>
      </c>
      <c r="B16471" s="21">
        <v>6.1451425140000005E-5</v>
      </c>
      <c r="C16471" s="22">
        <f>A16471/'Shift Factors and Master Curves'!$B$3</f>
        <v>5502</v>
      </c>
      <c r="D16471" s="21">
        <f>B16471/'Shift Factors and Master Curves'!$C$3</f>
        <v>5.5864931945454543E-5</v>
      </c>
    </row>
    <row r="16472" spans="1:4" x14ac:dyDescent="0.2">
      <c r="A16472" s="17">
        <v>5503</v>
      </c>
      <c r="B16472" s="21">
        <v>6.1488177630000001E-5</v>
      </c>
      <c r="C16472" s="22">
        <f>A16472/'Shift Factors and Master Curves'!$B$3</f>
        <v>5503</v>
      </c>
      <c r="D16472" s="21">
        <f>B16472/'Shift Factors and Master Curves'!$C$3</f>
        <v>5.5898343299999999E-5</v>
      </c>
    </row>
    <row r="16473" spans="1:4" x14ac:dyDescent="0.2">
      <c r="A16473" s="17">
        <v>5503</v>
      </c>
      <c r="B16473" s="21">
        <v>6.1513935570000003E-5</v>
      </c>
      <c r="C16473" s="22">
        <f>A16473/'Shift Factors and Master Curves'!$B$3</f>
        <v>5503</v>
      </c>
      <c r="D16473" s="21">
        <f>B16473/'Shift Factors and Master Curves'!$C$3</f>
        <v>5.5921759609090908E-5</v>
      </c>
    </row>
    <row r="16474" spans="1:4" x14ac:dyDescent="0.2">
      <c r="A16474" s="17">
        <v>5504</v>
      </c>
      <c r="B16474" s="21">
        <v>6.1561112430000005E-5</v>
      </c>
      <c r="C16474" s="22">
        <f>A16474/'Shift Factors and Master Curves'!$B$3</f>
        <v>5504</v>
      </c>
      <c r="D16474" s="21">
        <f>B16474/'Shift Factors and Master Curves'!$C$3</f>
        <v>5.5964647663636367E-5</v>
      </c>
    </row>
    <row r="16475" spans="1:4" x14ac:dyDescent="0.2">
      <c r="A16475" s="17">
        <v>5505</v>
      </c>
      <c r="B16475" s="21">
        <v>6.16445677E-5</v>
      </c>
      <c r="C16475" s="22">
        <f>A16475/'Shift Factors and Master Curves'!$B$3</f>
        <v>5505</v>
      </c>
      <c r="D16475" s="21">
        <f>B16475/'Shift Factors and Master Curves'!$C$3</f>
        <v>5.6040516090909089E-5</v>
      </c>
    </row>
    <row r="16476" spans="1:4" x14ac:dyDescent="0.2">
      <c r="A16476" s="17">
        <v>5506</v>
      </c>
      <c r="B16476" s="21">
        <v>6.161005374E-5</v>
      </c>
      <c r="C16476" s="22">
        <f>A16476/'Shift Factors and Master Curves'!$B$3</f>
        <v>5506</v>
      </c>
      <c r="D16476" s="21">
        <f>B16476/'Shift Factors and Master Curves'!$C$3</f>
        <v>5.6009139763636359E-5</v>
      </c>
    </row>
    <row r="16477" spans="1:4" x14ac:dyDescent="0.2">
      <c r="A16477" s="17">
        <v>5507</v>
      </c>
      <c r="B16477" s="21">
        <v>6.1622504290000004E-5</v>
      </c>
      <c r="C16477" s="22">
        <f>A16477/'Shift Factors and Master Curves'!$B$3</f>
        <v>5507</v>
      </c>
      <c r="D16477" s="21">
        <f>B16477/'Shift Factors and Master Curves'!$C$3</f>
        <v>5.6020458445454548E-5</v>
      </c>
    </row>
    <row r="16478" spans="1:4" x14ac:dyDescent="0.2">
      <c r="A16478" s="17">
        <v>5507</v>
      </c>
      <c r="B16478" s="21">
        <v>6.1625154250000001E-5</v>
      </c>
      <c r="C16478" s="22">
        <f>A16478/'Shift Factors and Master Curves'!$B$3</f>
        <v>5507</v>
      </c>
      <c r="D16478" s="21">
        <f>B16478/'Shift Factors and Master Curves'!$C$3</f>
        <v>5.6022867499999996E-5</v>
      </c>
    </row>
    <row r="16479" spans="1:4" x14ac:dyDescent="0.2">
      <c r="A16479" s="17">
        <v>5508</v>
      </c>
      <c r="B16479" s="21">
        <v>6.1650995269999995E-5</v>
      </c>
      <c r="C16479" s="22">
        <f>A16479/'Shift Factors and Master Curves'!$B$3</f>
        <v>5508</v>
      </c>
      <c r="D16479" s="21">
        <f>B16479/'Shift Factors and Master Curves'!$C$3</f>
        <v>5.6046359336363628E-5</v>
      </c>
    </row>
    <row r="16480" spans="1:4" x14ac:dyDescent="0.2">
      <c r="A16480" s="17">
        <v>5509</v>
      </c>
      <c r="B16480" s="21">
        <v>6.1633858029999994E-5</v>
      </c>
      <c r="C16480" s="22">
        <f>A16480/'Shift Factors and Master Curves'!$B$3</f>
        <v>5509</v>
      </c>
      <c r="D16480" s="21">
        <f>B16480/'Shift Factors and Master Curves'!$C$3</f>
        <v>5.6030780027272717E-5</v>
      </c>
    </row>
    <row r="16481" spans="1:4" x14ac:dyDescent="0.2">
      <c r="A16481" s="17">
        <v>5510</v>
      </c>
      <c r="B16481" s="21">
        <v>6.1655401040000001E-5</v>
      </c>
      <c r="C16481" s="22">
        <f>A16481/'Shift Factors and Master Curves'!$B$3</f>
        <v>5510</v>
      </c>
      <c r="D16481" s="21">
        <f>B16481/'Shift Factors and Master Curves'!$C$3</f>
        <v>5.6050364581818179E-5</v>
      </c>
    </row>
    <row r="16482" spans="1:4" x14ac:dyDescent="0.2">
      <c r="A16482" s="17">
        <v>5511</v>
      </c>
      <c r="B16482" s="21">
        <v>6.1611561730000002E-5</v>
      </c>
      <c r="C16482" s="22">
        <f>A16482/'Shift Factors and Master Curves'!$B$3</f>
        <v>5511</v>
      </c>
      <c r="D16482" s="21">
        <f>B16482/'Shift Factors and Master Curves'!$C$3</f>
        <v>5.6010510663636364E-5</v>
      </c>
    </row>
    <row r="16483" spans="1:4" x14ac:dyDescent="0.2">
      <c r="A16483" s="17">
        <v>5511</v>
      </c>
      <c r="B16483" s="21">
        <v>6.1609169269999993E-5</v>
      </c>
      <c r="C16483" s="22">
        <f>A16483/'Shift Factors and Master Curves'!$B$3</f>
        <v>5511</v>
      </c>
      <c r="D16483" s="21">
        <f>B16483/'Shift Factors and Master Curves'!$C$3</f>
        <v>5.6008335699999987E-5</v>
      </c>
    </row>
    <row r="16484" spans="1:4" x14ac:dyDescent="0.2">
      <c r="A16484" s="17">
        <v>5512</v>
      </c>
      <c r="B16484" s="21">
        <v>6.160824772E-5</v>
      </c>
      <c r="C16484" s="22">
        <f>A16484/'Shift Factors and Master Curves'!$B$3</f>
        <v>5512</v>
      </c>
      <c r="D16484" s="21">
        <f>B16484/'Shift Factors and Master Curves'!$C$3</f>
        <v>5.6007497927272724E-5</v>
      </c>
    </row>
    <row r="16485" spans="1:4" x14ac:dyDescent="0.2">
      <c r="A16485" s="17">
        <v>5513</v>
      </c>
      <c r="B16485" s="21">
        <v>6.1609379579999999E-5</v>
      </c>
      <c r="C16485" s="22">
        <f>A16485/'Shift Factors and Master Curves'!$B$3</f>
        <v>5513</v>
      </c>
      <c r="D16485" s="21">
        <f>B16485/'Shift Factors and Master Curves'!$C$3</f>
        <v>5.6008526890909087E-5</v>
      </c>
    </row>
    <row r="16486" spans="1:4" x14ac:dyDescent="0.2">
      <c r="A16486" s="17">
        <v>5514</v>
      </c>
      <c r="B16486" s="21">
        <v>6.1604856299999998E-5</v>
      </c>
      <c r="C16486" s="22">
        <f>A16486/'Shift Factors and Master Curves'!$B$3</f>
        <v>5514</v>
      </c>
      <c r="D16486" s="21">
        <f>B16486/'Shift Factors and Master Curves'!$C$3</f>
        <v>5.6004414818181813E-5</v>
      </c>
    </row>
    <row r="16487" spans="1:4" x14ac:dyDescent="0.2">
      <c r="A16487" s="17">
        <v>5515</v>
      </c>
      <c r="B16487" s="21">
        <v>6.1607342929999998E-5</v>
      </c>
      <c r="C16487" s="22">
        <f>A16487/'Shift Factors and Master Curves'!$B$3</f>
        <v>5515</v>
      </c>
      <c r="D16487" s="21">
        <f>B16487/'Shift Factors and Master Curves'!$C$3</f>
        <v>5.6006675390909085E-5</v>
      </c>
    </row>
    <row r="16488" spans="1:4" x14ac:dyDescent="0.2">
      <c r="A16488" s="17">
        <v>5515</v>
      </c>
      <c r="B16488" s="21">
        <v>6.1620999479999994E-5</v>
      </c>
      <c r="C16488" s="22">
        <f>A16488/'Shift Factors and Master Curves'!$B$3</f>
        <v>5515</v>
      </c>
      <c r="D16488" s="21">
        <f>B16488/'Shift Factors and Master Curves'!$C$3</f>
        <v>5.6019090436363625E-5</v>
      </c>
    </row>
    <row r="16489" spans="1:4" x14ac:dyDescent="0.2">
      <c r="A16489" s="17">
        <v>5516</v>
      </c>
      <c r="B16489" s="21">
        <v>6.1585133339999999E-5</v>
      </c>
      <c r="C16489" s="22">
        <f>A16489/'Shift Factors and Master Curves'!$B$3</f>
        <v>5516</v>
      </c>
      <c r="D16489" s="21">
        <f>B16489/'Shift Factors and Master Curves'!$C$3</f>
        <v>5.5986484854545451E-5</v>
      </c>
    </row>
    <row r="16490" spans="1:4" x14ac:dyDescent="0.2">
      <c r="A16490" s="17">
        <v>5517</v>
      </c>
      <c r="B16490" s="21">
        <v>6.1592081699999999E-5</v>
      </c>
      <c r="C16490" s="22">
        <f>A16490/'Shift Factors and Master Curves'!$B$3</f>
        <v>5517</v>
      </c>
      <c r="D16490" s="21">
        <f>B16490/'Shift Factors and Master Curves'!$C$3</f>
        <v>5.5992801545454537E-5</v>
      </c>
    </row>
    <row r="16491" spans="1:4" x14ac:dyDescent="0.2">
      <c r="A16491" s="17">
        <v>5518</v>
      </c>
      <c r="B16491" s="21">
        <v>6.1565633670000001E-5</v>
      </c>
      <c r="C16491" s="22">
        <f>A16491/'Shift Factors and Master Curves'!$B$3</f>
        <v>5518</v>
      </c>
      <c r="D16491" s="21">
        <f>B16491/'Shift Factors and Master Curves'!$C$3</f>
        <v>5.5968757881818179E-5</v>
      </c>
    </row>
    <row r="16492" spans="1:4" x14ac:dyDescent="0.2">
      <c r="A16492" s="17">
        <v>5519</v>
      </c>
      <c r="B16492" s="21">
        <v>6.1521225590000005E-5</v>
      </c>
      <c r="C16492" s="22">
        <f>A16492/'Shift Factors and Master Curves'!$B$3</f>
        <v>5519</v>
      </c>
      <c r="D16492" s="21">
        <f>B16492/'Shift Factors and Master Curves'!$C$3</f>
        <v>5.5928386899999998E-5</v>
      </c>
    </row>
    <row r="16493" spans="1:4" x14ac:dyDescent="0.2">
      <c r="A16493" s="17">
        <v>5519</v>
      </c>
      <c r="B16493" s="21">
        <v>6.1549574919999997E-5</v>
      </c>
      <c r="C16493" s="22">
        <f>A16493/'Shift Factors and Master Curves'!$B$3</f>
        <v>5519</v>
      </c>
      <c r="D16493" s="21">
        <f>B16493/'Shift Factors and Master Curves'!$C$3</f>
        <v>5.5954159018181815E-5</v>
      </c>
    </row>
    <row r="16494" spans="1:4" x14ac:dyDescent="0.2">
      <c r="A16494" s="17">
        <v>5520</v>
      </c>
      <c r="B16494" s="21">
        <v>6.1629996979999997E-5</v>
      </c>
      <c r="C16494" s="22">
        <f>A16494/'Shift Factors and Master Curves'!$B$3</f>
        <v>5520</v>
      </c>
      <c r="D16494" s="21">
        <f>B16494/'Shift Factors and Master Curves'!$C$3</f>
        <v>5.6027269981818176E-5</v>
      </c>
    </row>
    <row r="16495" spans="1:4" x14ac:dyDescent="0.2">
      <c r="A16495" s="17">
        <v>5521</v>
      </c>
      <c r="B16495" s="21">
        <v>6.1694808339999994E-5</v>
      </c>
      <c r="C16495" s="22">
        <f>A16495/'Shift Factors and Master Curves'!$B$3</f>
        <v>5521</v>
      </c>
      <c r="D16495" s="21">
        <f>B16495/'Shift Factors and Master Curves'!$C$3</f>
        <v>5.6086189399999988E-5</v>
      </c>
    </row>
    <row r="16496" spans="1:4" x14ac:dyDescent="0.2">
      <c r="A16496" s="17">
        <v>5522</v>
      </c>
      <c r="B16496" s="21">
        <v>6.1720882539999995E-5</v>
      </c>
      <c r="C16496" s="22">
        <f>A16496/'Shift Factors and Master Curves'!$B$3</f>
        <v>5522</v>
      </c>
      <c r="D16496" s="21">
        <f>B16496/'Shift Factors and Master Curves'!$C$3</f>
        <v>5.6109893218181806E-5</v>
      </c>
    </row>
    <row r="16497" spans="1:4" x14ac:dyDescent="0.2">
      <c r="A16497" s="17">
        <v>5522</v>
      </c>
      <c r="B16497" s="21">
        <v>6.1789545649999997E-5</v>
      </c>
      <c r="C16497" s="22">
        <f>A16497/'Shift Factors and Master Curves'!$B$3</f>
        <v>5522</v>
      </c>
      <c r="D16497" s="21">
        <f>B16497/'Shift Factors and Master Curves'!$C$3</f>
        <v>5.6172314227272718E-5</v>
      </c>
    </row>
    <row r="16498" spans="1:4" x14ac:dyDescent="0.2">
      <c r="A16498" s="17">
        <v>5523</v>
      </c>
      <c r="B16498" s="21">
        <v>6.1835653319999994E-5</v>
      </c>
      <c r="C16498" s="22">
        <f>A16498/'Shift Factors and Master Curves'!$B$3</f>
        <v>5523</v>
      </c>
      <c r="D16498" s="21">
        <f>B16498/'Shift Factors and Master Curves'!$C$3</f>
        <v>5.6214230290909078E-5</v>
      </c>
    </row>
    <row r="16499" spans="1:4" x14ac:dyDescent="0.2">
      <c r="A16499" s="17">
        <v>5524</v>
      </c>
      <c r="B16499" s="21">
        <v>6.1819197140000002E-5</v>
      </c>
      <c r="C16499" s="22">
        <f>A16499/'Shift Factors and Master Curves'!$B$3</f>
        <v>5524</v>
      </c>
      <c r="D16499" s="21">
        <f>B16499/'Shift Factors and Master Curves'!$C$3</f>
        <v>5.6199270127272725E-5</v>
      </c>
    </row>
    <row r="16500" spans="1:4" x14ac:dyDescent="0.2">
      <c r="A16500" s="17">
        <v>5525</v>
      </c>
      <c r="B16500" s="21">
        <v>6.1703138339999993E-5</v>
      </c>
      <c r="C16500" s="22">
        <f>A16500/'Shift Factors and Master Curves'!$B$3</f>
        <v>5525</v>
      </c>
      <c r="D16500" s="21">
        <f>B16500/'Shift Factors and Master Curves'!$C$3</f>
        <v>5.6093762127272715E-5</v>
      </c>
    </row>
    <row r="16501" spans="1:4" x14ac:dyDescent="0.2">
      <c r="A16501" s="17">
        <v>5526</v>
      </c>
      <c r="B16501" s="21">
        <v>6.1640614610000005E-5</v>
      </c>
      <c r="C16501" s="22">
        <f>A16501/'Shift Factors and Master Curves'!$B$3</f>
        <v>5526</v>
      </c>
      <c r="D16501" s="21">
        <f>B16501/'Shift Factors and Master Curves'!$C$3</f>
        <v>5.6036922372727273E-5</v>
      </c>
    </row>
    <row r="16502" spans="1:4" x14ac:dyDescent="0.2">
      <c r="A16502" s="17">
        <v>5526</v>
      </c>
      <c r="B16502" s="21">
        <v>6.1634687710000004E-5</v>
      </c>
      <c r="C16502" s="22">
        <f>A16502/'Shift Factors and Master Curves'!$B$3</f>
        <v>5526</v>
      </c>
      <c r="D16502" s="21">
        <f>B16502/'Shift Factors and Master Curves'!$C$3</f>
        <v>5.6031534281818182E-5</v>
      </c>
    </row>
    <row r="16503" spans="1:4" x14ac:dyDescent="0.2">
      <c r="A16503" s="17">
        <v>5527</v>
      </c>
      <c r="B16503" s="21">
        <v>6.1582292469999995E-5</v>
      </c>
      <c r="C16503" s="22">
        <f>A16503/'Shift Factors and Master Curves'!$B$3</f>
        <v>5527</v>
      </c>
      <c r="D16503" s="21">
        <f>B16503/'Shift Factors and Master Curves'!$C$3</f>
        <v>5.5983902245454539E-5</v>
      </c>
    </row>
    <row r="16504" spans="1:4" x14ac:dyDescent="0.2">
      <c r="A16504" s="17">
        <v>5528</v>
      </c>
      <c r="B16504" s="21">
        <v>6.1584075329999995E-5</v>
      </c>
      <c r="C16504" s="22">
        <f>A16504/'Shift Factors and Master Curves'!$B$3</f>
        <v>5528</v>
      </c>
      <c r="D16504" s="21">
        <f>B16504/'Shift Factors and Master Curves'!$C$3</f>
        <v>5.5985523027272717E-5</v>
      </c>
    </row>
    <row r="16505" spans="1:4" x14ac:dyDescent="0.2">
      <c r="A16505" s="17">
        <v>5529</v>
      </c>
      <c r="B16505" s="21">
        <v>6.1570242590000004E-5</v>
      </c>
      <c r="C16505" s="22">
        <f>A16505/'Shift Factors and Master Curves'!$B$3</f>
        <v>5529</v>
      </c>
      <c r="D16505" s="21">
        <f>B16505/'Shift Factors and Master Curves'!$C$3</f>
        <v>5.5972947809090909E-5</v>
      </c>
    </row>
    <row r="16506" spans="1:4" x14ac:dyDescent="0.2">
      <c r="A16506" s="17">
        <v>5530</v>
      </c>
      <c r="B16506" s="21">
        <v>6.1529566439999994E-5</v>
      </c>
      <c r="C16506" s="22">
        <f>A16506/'Shift Factors and Master Curves'!$B$3</f>
        <v>5530</v>
      </c>
      <c r="D16506" s="21">
        <f>B16506/'Shift Factors and Master Curves'!$C$3</f>
        <v>5.5935969490909081E-5</v>
      </c>
    </row>
    <row r="16507" spans="1:4" x14ac:dyDescent="0.2">
      <c r="A16507" s="17">
        <v>5530</v>
      </c>
      <c r="B16507" s="21">
        <v>6.1546809810000006E-5</v>
      </c>
      <c r="C16507" s="22">
        <f>A16507/'Shift Factors and Master Curves'!$B$3</f>
        <v>5530</v>
      </c>
      <c r="D16507" s="21">
        <f>B16507/'Shift Factors and Master Curves'!$C$3</f>
        <v>5.595164528181818E-5</v>
      </c>
    </row>
    <row r="16508" spans="1:4" x14ac:dyDescent="0.2">
      <c r="A16508" s="17">
        <v>5531</v>
      </c>
      <c r="B16508" s="21">
        <v>6.1522613869999997E-5</v>
      </c>
      <c r="C16508" s="22">
        <f>A16508/'Shift Factors and Master Curves'!$B$3</f>
        <v>5531</v>
      </c>
      <c r="D16508" s="21">
        <f>B16508/'Shift Factors and Master Curves'!$C$3</f>
        <v>5.5929648972727268E-5</v>
      </c>
    </row>
    <row r="16509" spans="1:4" x14ac:dyDescent="0.2">
      <c r="A16509" s="17">
        <v>5532</v>
      </c>
      <c r="B16509" s="21">
        <v>6.1568962660000004E-5</v>
      </c>
      <c r="C16509" s="22">
        <f>A16509/'Shift Factors and Master Curves'!$B$3</f>
        <v>5532</v>
      </c>
      <c r="D16509" s="21">
        <f>B16509/'Shift Factors and Master Curves'!$C$3</f>
        <v>5.5971784236363637E-5</v>
      </c>
    </row>
    <row r="16510" spans="1:4" x14ac:dyDescent="0.2">
      <c r="A16510" s="17">
        <v>5533</v>
      </c>
      <c r="B16510" s="21">
        <v>6.1586100240000006E-5</v>
      </c>
      <c r="C16510" s="22">
        <f>A16510/'Shift Factors and Master Curves'!$B$3</f>
        <v>5533</v>
      </c>
      <c r="D16510" s="21">
        <f>B16510/'Shift Factors and Master Curves'!$C$3</f>
        <v>5.5987363854545456E-5</v>
      </c>
    </row>
    <row r="16511" spans="1:4" x14ac:dyDescent="0.2">
      <c r="A16511" s="17">
        <v>5534</v>
      </c>
      <c r="B16511" s="21">
        <v>6.1651174509999994E-5</v>
      </c>
      <c r="C16511" s="22">
        <f>A16511/'Shift Factors and Master Curves'!$B$3</f>
        <v>5534</v>
      </c>
      <c r="D16511" s="21">
        <f>B16511/'Shift Factors and Master Curves'!$C$3</f>
        <v>5.6046522281818175E-5</v>
      </c>
    </row>
    <row r="16512" spans="1:4" x14ac:dyDescent="0.2">
      <c r="A16512" s="17">
        <v>5534</v>
      </c>
      <c r="B16512" s="21">
        <v>6.1619825460000003E-5</v>
      </c>
      <c r="C16512" s="22">
        <f>A16512/'Shift Factors and Master Curves'!$B$3</f>
        <v>5534</v>
      </c>
      <c r="D16512" s="21">
        <f>B16512/'Shift Factors and Master Curves'!$C$3</f>
        <v>5.6018023145454545E-5</v>
      </c>
    </row>
    <row r="16513" spans="1:4" x14ac:dyDescent="0.2">
      <c r="A16513" s="17">
        <v>5535</v>
      </c>
      <c r="B16513" s="21">
        <v>6.1583922440000004E-5</v>
      </c>
      <c r="C16513" s="22">
        <f>A16513/'Shift Factors and Master Curves'!$B$3</f>
        <v>5535</v>
      </c>
      <c r="D16513" s="21">
        <f>B16513/'Shift Factors and Master Curves'!$C$3</f>
        <v>5.5985384036363637E-5</v>
      </c>
    </row>
    <row r="16514" spans="1:4" x14ac:dyDescent="0.2">
      <c r="A16514" s="17">
        <v>5536</v>
      </c>
      <c r="B16514" s="21">
        <v>6.1593864249999994E-5</v>
      </c>
      <c r="C16514" s="22">
        <f>A16514/'Shift Factors and Master Curves'!$B$3</f>
        <v>5536</v>
      </c>
      <c r="D16514" s="21">
        <f>B16514/'Shift Factors and Master Curves'!$C$3</f>
        <v>5.5994422045454533E-5</v>
      </c>
    </row>
    <row r="16515" spans="1:4" x14ac:dyDescent="0.2">
      <c r="A16515" s="17">
        <v>5537</v>
      </c>
      <c r="B16515" s="21">
        <v>6.1553592689999996E-5</v>
      </c>
      <c r="C16515" s="22">
        <f>A16515/'Shift Factors and Master Curves'!$B$3</f>
        <v>5537</v>
      </c>
      <c r="D16515" s="21">
        <f>B16515/'Shift Factors and Master Curves'!$C$3</f>
        <v>5.5957811536363629E-5</v>
      </c>
    </row>
    <row r="16516" spans="1:4" x14ac:dyDescent="0.2">
      <c r="A16516" s="17">
        <v>5538</v>
      </c>
      <c r="B16516" s="21">
        <v>6.158936449E-5</v>
      </c>
      <c r="C16516" s="22">
        <f>A16516/'Shift Factors and Master Curves'!$B$3</f>
        <v>5538</v>
      </c>
      <c r="D16516" s="21">
        <f>B16516/'Shift Factors and Master Curves'!$C$3</f>
        <v>5.599033135454545E-5</v>
      </c>
    </row>
    <row r="16517" spans="1:4" x14ac:dyDescent="0.2">
      <c r="A16517" s="17">
        <v>5538</v>
      </c>
      <c r="B16517" s="21">
        <v>6.1599661569999999E-5</v>
      </c>
      <c r="C16517" s="22">
        <f>A16517/'Shift Factors and Master Curves'!$B$3</f>
        <v>5538</v>
      </c>
      <c r="D16517" s="21">
        <f>B16517/'Shift Factors and Master Curves'!$C$3</f>
        <v>5.5999692336363631E-5</v>
      </c>
    </row>
    <row r="16518" spans="1:4" x14ac:dyDescent="0.2">
      <c r="A16518" s="17">
        <v>5539</v>
      </c>
      <c r="B16518" s="21">
        <v>6.1660686730000003E-5</v>
      </c>
      <c r="C16518" s="22">
        <f>A16518/'Shift Factors and Master Curves'!$B$3</f>
        <v>5539</v>
      </c>
      <c r="D16518" s="21">
        <f>B16518/'Shift Factors and Master Curves'!$C$3</f>
        <v>5.6055169754545454E-5</v>
      </c>
    </row>
    <row r="16519" spans="1:4" x14ac:dyDescent="0.2">
      <c r="A16519" s="17">
        <v>5540</v>
      </c>
      <c r="B16519" s="21">
        <v>6.1697761070000006E-5</v>
      </c>
      <c r="C16519" s="22">
        <f>A16519/'Shift Factors and Master Curves'!$B$3</f>
        <v>5540</v>
      </c>
      <c r="D16519" s="21">
        <f>B16519/'Shift Factors and Master Curves'!$C$3</f>
        <v>5.6088873699999998E-5</v>
      </c>
    </row>
    <row r="16520" spans="1:4" x14ac:dyDescent="0.2">
      <c r="A16520" s="17">
        <v>5541</v>
      </c>
      <c r="B16520" s="21">
        <v>6.1795089990000004E-5</v>
      </c>
      <c r="C16520" s="22">
        <f>A16520/'Shift Factors and Master Curves'!$B$3</f>
        <v>5541</v>
      </c>
      <c r="D16520" s="21">
        <f>B16520/'Shift Factors and Master Curves'!$C$3</f>
        <v>5.6177354536363633E-5</v>
      </c>
    </row>
    <row r="16521" spans="1:4" x14ac:dyDescent="0.2">
      <c r="A16521" s="17">
        <v>5542</v>
      </c>
      <c r="B16521" s="21">
        <v>6.1869827220000005E-5</v>
      </c>
      <c r="C16521" s="22">
        <f>A16521/'Shift Factors and Master Curves'!$B$3</f>
        <v>5542</v>
      </c>
      <c r="D16521" s="21">
        <f>B16521/'Shift Factors and Master Curves'!$C$3</f>
        <v>5.6245297472727272E-5</v>
      </c>
    </row>
    <row r="16522" spans="1:4" x14ac:dyDescent="0.2">
      <c r="A16522" s="17">
        <v>5542</v>
      </c>
      <c r="B16522" s="21">
        <v>6.2014822470000003E-5</v>
      </c>
      <c r="C16522" s="22">
        <f>A16522/'Shift Factors and Master Curves'!$B$3</f>
        <v>5542</v>
      </c>
      <c r="D16522" s="21">
        <f>B16522/'Shift Factors and Master Curves'!$C$3</f>
        <v>5.6377111336363637E-5</v>
      </c>
    </row>
    <row r="16523" spans="1:4" x14ac:dyDescent="0.2">
      <c r="A16523" s="17">
        <v>5543</v>
      </c>
      <c r="B16523" s="21">
        <v>6.2086689209999999E-5</v>
      </c>
      <c r="C16523" s="22">
        <f>A16523/'Shift Factors and Master Curves'!$B$3</f>
        <v>5543</v>
      </c>
      <c r="D16523" s="21">
        <f>B16523/'Shift Factors and Master Curves'!$C$3</f>
        <v>5.6442444736363634E-5</v>
      </c>
    </row>
    <row r="16524" spans="1:4" x14ac:dyDescent="0.2">
      <c r="A16524" s="17">
        <v>5544</v>
      </c>
      <c r="B16524" s="21">
        <v>6.2044123289999999E-5</v>
      </c>
      <c r="C16524" s="22">
        <f>A16524/'Shift Factors and Master Curves'!$B$3</f>
        <v>5544</v>
      </c>
      <c r="D16524" s="21">
        <f>B16524/'Shift Factors and Master Curves'!$C$3</f>
        <v>5.640374844545454E-5</v>
      </c>
    </row>
    <row r="16525" spans="1:4" x14ac:dyDescent="0.2">
      <c r="A16525" s="17">
        <v>5545</v>
      </c>
      <c r="B16525" s="21">
        <v>6.1975837739999999E-5</v>
      </c>
      <c r="C16525" s="22">
        <f>A16525/'Shift Factors and Master Curves'!$B$3</f>
        <v>5545</v>
      </c>
      <c r="D16525" s="21">
        <f>B16525/'Shift Factors and Master Curves'!$C$3</f>
        <v>5.6341670672727269E-5</v>
      </c>
    </row>
    <row r="16526" spans="1:4" x14ac:dyDescent="0.2">
      <c r="A16526" s="17">
        <v>5546</v>
      </c>
      <c r="B16526" s="21">
        <v>6.1870866129999999E-5</v>
      </c>
      <c r="C16526" s="22">
        <f>A16526/'Shift Factors and Master Curves'!$B$3</f>
        <v>5546</v>
      </c>
      <c r="D16526" s="21">
        <f>B16526/'Shift Factors and Master Curves'!$C$3</f>
        <v>5.6246241936363633E-5</v>
      </c>
    </row>
    <row r="16527" spans="1:4" x14ac:dyDescent="0.2">
      <c r="A16527" s="17">
        <v>5546</v>
      </c>
      <c r="B16527" s="21">
        <v>6.1829933250000005E-5</v>
      </c>
      <c r="C16527" s="22">
        <f>A16527/'Shift Factors and Master Curves'!$B$3</f>
        <v>5546</v>
      </c>
      <c r="D16527" s="21">
        <f>B16527/'Shift Factors and Master Curves'!$C$3</f>
        <v>5.6209030227272728E-5</v>
      </c>
    </row>
    <row r="16528" spans="1:4" x14ac:dyDescent="0.2">
      <c r="A16528" s="17">
        <v>5547</v>
      </c>
      <c r="B16528" s="21">
        <v>6.1785186870000003E-5</v>
      </c>
      <c r="C16528" s="22">
        <f>A16528/'Shift Factors and Master Curves'!$B$3</f>
        <v>5547</v>
      </c>
      <c r="D16528" s="21">
        <f>B16528/'Shift Factors and Master Curves'!$C$3</f>
        <v>5.6168351699999996E-5</v>
      </c>
    </row>
    <row r="16529" spans="1:4" x14ac:dyDescent="0.2">
      <c r="A16529" s="17">
        <v>5548</v>
      </c>
      <c r="B16529" s="21">
        <v>6.1793629080000002E-5</v>
      </c>
      <c r="C16529" s="22">
        <f>A16529/'Shift Factors and Master Curves'!$B$3</f>
        <v>5548</v>
      </c>
      <c r="D16529" s="21">
        <f>B16529/'Shift Factors and Master Curves'!$C$3</f>
        <v>5.6176026436363636E-5</v>
      </c>
    </row>
    <row r="16530" spans="1:4" x14ac:dyDescent="0.2">
      <c r="A16530" s="17">
        <v>5549</v>
      </c>
      <c r="B16530" s="21">
        <v>6.1843145010000004E-5</v>
      </c>
      <c r="C16530" s="22">
        <f>A16530/'Shift Factors and Master Curves'!$B$3</f>
        <v>5549</v>
      </c>
      <c r="D16530" s="21">
        <f>B16530/'Shift Factors and Master Curves'!$C$3</f>
        <v>5.6221040918181816E-5</v>
      </c>
    </row>
    <row r="16531" spans="1:4" x14ac:dyDescent="0.2">
      <c r="A16531" s="17">
        <v>5550</v>
      </c>
      <c r="B16531" s="21">
        <v>6.1856434890000001E-5</v>
      </c>
      <c r="C16531" s="22">
        <f>A16531/'Shift Factors and Master Curves'!$B$3</f>
        <v>5550</v>
      </c>
      <c r="D16531" s="21">
        <f>B16531/'Shift Factors and Master Curves'!$C$3</f>
        <v>5.6233122627272725E-5</v>
      </c>
    </row>
    <row r="16532" spans="1:4" x14ac:dyDescent="0.2">
      <c r="A16532" s="17">
        <v>5550</v>
      </c>
      <c r="B16532" s="21">
        <v>6.1857878189999996E-5</v>
      </c>
      <c r="C16532" s="22">
        <f>A16532/'Shift Factors and Master Curves'!$B$3</f>
        <v>5550</v>
      </c>
      <c r="D16532" s="21">
        <f>B16532/'Shift Factors and Master Curves'!$C$3</f>
        <v>5.6234434718181812E-5</v>
      </c>
    </row>
    <row r="16533" spans="1:4" x14ac:dyDescent="0.2">
      <c r="A16533" s="17">
        <v>5551</v>
      </c>
      <c r="B16533" s="21">
        <v>6.183367765E-5</v>
      </c>
      <c r="C16533" s="22">
        <f>A16533/'Shift Factors and Master Curves'!$B$3</f>
        <v>5551</v>
      </c>
      <c r="D16533" s="21">
        <f>B16533/'Shift Factors and Master Curves'!$C$3</f>
        <v>5.621243422727272E-5</v>
      </c>
    </row>
    <row r="16534" spans="1:4" x14ac:dyDescent="0.2">
      <c r="A16534" s="17">
        <v>5552</v>
      </c>
      <c r="B16534" s="21">
        <v>6.1870865720000003E-5</v>
      </c>
      <c r="C16534" s="22">
        <f>A16534/'Shift Factors and Master Curves'!$B$3</f>
        <v>5552</v>
      </c>
      <c r="D16534" s="21">
        <f>B16534/'Shift Factors and Master Curves'!$C$3</f>
        <v>5.6246241563636359E-5</v>
      </c>
    </row>
    <row r="16535" spans="1:4" x14ac:dyDescent="0.2">
      <c r="A16535" s="17">
        <v>5553</v>
      </c>
      <c r="B16535" s="21">
        <v>6.1892387280000004E-5</v>
      </c>
      <c r="C16535" s="22">
        <f>A16535/'Shift Factors and Master Curves'!$B$3</f>
        <v>5553</v>
      </c>
      <c r="D16535" s="21">
        <f>B16535/'Shift Factors and Master Curves'!$C$3</f>
        <v>5.6265806618181818E-5</v>
      </c>
    </row>
    <row r="16536" spans="1:4" x14ac:dyDescent="0.2">
      <c r="A16536" s="17">
        <v>5553</v>
      </c>
      <c r="B16536" s="21">
        <v>6.1800290529999999E-5</v>
      </c>
      <c r="C16536" s="22">
        <f>A16536/'Shift Factors and Master Curves'!$B$3</f>
        <v>5553</v>
      </c>
      <c r="D16536" s="21">
        <f>B16536/'Shift Factors and Master Curves'!$C$3</f>
        <v>5.6182082299999998E-5</v>
      </c>
    </row>
    <row r="16537" spans="1:4" x14ac:dyDescent="0.2">
      <c r="A16537" s="17">
        <v>5554</v>
      </c>
      <c r="B16537" s="21">
        <v>6.1871343380000003E-5</v>
      </c>
      <c r="C16537" s="22">
        <f>A16537/'Shift Factors and Master Curves'!$B$3</f>
        <v>5554</v>
      </c>
      <c r="D16537" s="21">
        <f>B16537/'Shift Factors and Master Curves'!$C$3</f>
        <v>5.6246675799999996E-5</v>
      </c>
    </row>
    <row r="16538" spans="1:4" x14ac:dyDescent="0.2">
      <c r="A16538" s="17">
        <v>5555</v>
      </c>
      <c r="B16538" s="21">
        <v>6.1855351559999994E-5</v>
      </c>
      <c r="C16538" s="22">
        <f>A16538/'Shift Factors and Master Curves'!$B$3</f>
        <v>5555</v>
      </c>
      <c r="D16538" s="21">
        <f>B16538/'Shift Factors and Master Curves'!$C$3</f>
        <v>5.6232137781818174E-5</v>
      </c>
    </row>
    <row r="16539" spans="1:4" x14ac:dyDescent="0.2">
      <c r="A16539" s="17">
        <v>5556</v>
      </c>
      <c r="B16539" s="21">
        <v>6.1855652370000004E-5</v>
      </c>
      <c r="C16539" s="22">
        <f>A16539/'Shift Factors and Master Curves'!$B$3</f>
        <v>5556</v>
      </c>
      <c r="D16539" s="21">
        <f>B16539/'Shift Factors and Master Curves'!$C$3</f>
        <v>5.6232411245454546E-5</v>
      </c>
    </row>
    <row r="16540" spans="1:4" x14ac:dyDescent="0.2">
      <c r="A16540" s="17">
        <v>5557</v>
      </c>
      <c r="B16540" s="21">
        <v>6.1791190469999993E-5</v>
      </c>
      <c r="C16540" s="22">
        <f>A16540/'Shift Factors and Master Curves'!$B$3</f>
        <v>5557</v>
      </c>
      <c r="D16540" s="21">
        <f>B16540/'Shift Factors and Master Curves'!$C$3</f>
        <v>5.617380951818181E-5</v>
      </c>
    </row>
    <row r="16541" spans="1:4" x14ac:dyDescent="0.2">
      <c r="A16541" s="17">
        <v>5557</v>
      </c>
      <c r="B16541" s="21">
        <v>6.1773381180000005E-5</v>
      </c>
      <c r="C16541" s="22">
        <f>A16541/'Shift Factors and Master Curves'!$B$3</f>
        <v>5557</v>
      </c>
      <c r="D16541" s="21">
        <f>B16541/'Shift Factors and Master Curves'!$C$3</f>
        <v>5.6157619254545453E-5</v>
      </c>
    </row>
    <row r="16542" spans="1:4" x14ac:dyDescent="0.2">
      <c r="A16542" s="17">
        <v>5558</v>
      </c>
      <c r="B16542" s="21">
        <v>6.1828034049999994E-5</v>
      </c>
      <c r="C16542" s="22">
        <f>A16542/'Shift Factors and Master Curves'!$B$3</f>
        <v>5558</v>
      </c>
      <c r="D16542" s="21">
        <f>B16542/'Shift Factors and Master Curves'!$C$3</f>
        <v>5.6207303681818169E-5</v>
      </c>
    </row>
    <row r="16543" spans="1:4" x14ac:dyDescent="0.2">
      <c r="A16543" s="17">
        <v>5559</v>
      </c>
      <c r="B16543" s="21">
        <v>6.1809969330000006E-5</v>
      </c>
      <c r="C16543" s="22">
        <f>A16543/'Shift Factors and Master Curves'!$B$3</f>
        <v>5559</v>
      </c>
      <c r="D16543" s="21">
        <f>B16543/'Shift Factors and Master Curves'!$C$3</f>
        <v>5.6190881209090909E-5</v>
      </c>
    </row>
    <row r="16544" spans="1:4" x14ac:dyDescent="0.2">
      <c r="A16544" s="17">
        <v>5560</v>
      </c>
      <c r="B16544" s="21">
        <v>6.1758464640000006E-5</v>
      </c>
      <c r="C16544" s="22">
        <f>A16544/'Shift Factors and Master Curves'!$B$3</f>
        <v>5560</v>
      </c>
      <c r="D16544" s="21">
        <f>B16544/'Shift Factors and Master Curves'!$C$3</f>
        <v>5.6144058763636362E-5</v>
      </c>
    </row>
    <row r="16545" spans="1:4" x14ac:dyDescent="0.2">
      <c r="A16545" s="17">
        <v>5561</v>
      </c>
      <c r="B16545" s="21">
        <v>6.1786704789999996E-5</v>
      </c>
      <c r="C16545" s="22">
        <f>A16545/'Shift Factors and Master Curves'!$B$3</f>
        <v>5561</v>
      </c>
      <c r="D16545" s="21">
        <f>B16545/'Shift Factors and Master Curves'!$C$3</f>
        <v>5.6169731627272719E-5</v>
      </c>
    </row>
    <row r="16546" spans="1:4" x14ac:dyDescent="0.2">
      <c r="A16546" s="17">
        <v>5561</v>
      </c>
      <c r="B16546" s="21">
        <v>6.1759535630000005E-5</v>
      </c>
      <c r="C16546" s="22">
        <f>A16546/'Shift Factors and Master Curves'!$B$3</f>
        <v>5561</v>
      </c>
      <c r="D16546" s="21">
        <f>B16546/'Shift Factors and Master Curves'!$C$3</f>
        <v>5.6145032390909093E-5</v>
      </c>
    </row>
    <row r="16547" spans="1:4" x14ac:dyDescent="0.2">
      <c r="A16547" s="17">
        <v>5562</v>
      </c>
      <c r="B16547" s="21">
        <v>6.1744181429999995E-5</v>
      </c>
      <c r="C16547" s="22">
        <f>A16547/'Shift Factors and Master Curves'!$B$3</f>
        <v>5562</v>
      </c>
      <c r="D16547" s="21">
        <f>B16547/'Shift Factors and Master Curves'!$C$3</f>
        <v>5.6131074027272717E-5</v>
      </c>
    </row>
    <row r="16548" spans="1:4" x14ac:dyDescent="0.2">
      <c r="A16548" s="17">
        <v>5563</v>
      </c>
      <c r="B16548" s="21">
        <v>6.190464093E-5</v>
      </c>
      <c r="C16548" s="22">
        <f>A16548/'Shift Factors and Master Curves'!$B$3</f>
        <v>5563</v>
      </c>
      <c r="D16548" s="21">
        <f>B16548/'Shift Factors and Master Curves'!$C$3</f>
        <v>5.6276946299999997E-5</v>
      </c>
    </row>
    <row r="16549" spans="1:4" x14ac:dyDescent="0.2">
      <c r="A16549" s="17">
        <v>5564</v>
      </c>
      <c r="B16549" s="21">
        <v>6.2034021870000002E-5</v>
      </c>
      <c r="C16549" s="22">
        <f>A16549/'Shift Factors and Master Curves'!$B$3</f>
        <v>5564</v>
      </c>
      <c r="D16549" s="21">
        <f>B16549/'Shift Factors and Master Curves'!$C$3</f>
        <v>5.6394565336363636E-5</v>
      </c>
    </row>
    <row r="16550" spans="1:4" x14ac:dyDescent="0.2">
      <c r="A16550" s="17">
        <v>5565</v>
      </c>
      <c r="B16550" s="21">
        <v>6.2011164570000002E-5</v>
      </c>
      <c r="C16550" s="22">
        <f>A16550/'Shift Factors and Master Curves'!$B$3</f>
        <v>5565</v>
      </c>
      <c r="D16550" s="21">
        <f>B16550/'Shift Factors and Master Curves'!$C$3</f>
        <v>5.6373785972727268E-5</v>
      </c>
    </row>
    <row r="16551" spans="1:4" x14ac:dyDescent="0.2">
      <c r="A16551" s="17">
        <v>5565</v>
      </c>
      <c r="B16551" s="21">
        <v>6.2074566069999999E-5</v>
      </c>
      <c r="C16551" s="22">
        <f>A16551/'Shift Factors and Master Curves'!$B$3</f>
        <v>5565</v>
      </c>
      <c r="D16551" s="21">
        <f>B16551/'Shift Factors and Master Curves'!$C$3</f>
        <v>5.6431423699999994E-5</v>
      </c>
    </row>
    <row r="16552" spans="1:4" x14ac:dyDescent="0.2">
      <c r="A16552" s="17">
        <v>5566</v>
      </c>
      <c r="B16552" s="21">
        <v>6.1981173000000002E-5</v>
      </c>
      <c r="C16552" s="22">
        <f>A16552/'Shift Factors and Master Curves'!$B$3</f>
        <v>5566</v>
      </c>
      <c r="D16552" s="21">
        <f>B16552/'Shift Factors and Master Curves'!$C$3</f>
        <v>5.6346520909090906E-5</v>
      </c>
    </row>
    <row r="16553" spans="1:4" x14ac:dyDescent="0.2">
      <c r="A16553" s="17">
        <v>5567</v>
      </c>
      <c r="B16553" s="21">
        <v>6.1728842629999998E-5</v>
      </c>
      <c r="C16553" s="22">
        <f>A16553/'Shift Factors and Master Curves'!$B$3</f>
        <v>5567</v>
      </c>
      <c r="D16553" s="21">
        <f>B16553/'Shift Factors and Master Curves'!$C$3</f>
        <v>5.611712966363636E-5</v>
      </c>
    </row>
    <row r="16554" spans="1:4" x14ac:dyDescent="0.2">
      <c r="A16554" s="17">
        <v>5568</v>
      </c>
      <c r="B16554" s="21">
        <v>6.1781532789999995E-5</v>
      </c>
      <c r="C16554" s="22">
        <f>A16554/'Shift Factors and Master Curves'!$B$3</f>
        <v>5568</v>
      </c>
      <c r="D16554" s="21">
        <f>B16554/'Shift Factors and Master Curves'!$C$3</f>
        <v>5.61650298090909E-5</v>
      </c>
    </row>
    <row r="16555" spans="1:4" x14ac:dyDescent="0.2">
      <c r="A16555" s="17">
        <v>5569</v>
      </c>
      <c r="B16555" s="21">
        <v>6.1788414589999998E-5</v>
      </c>
      <c r="C16555" s="22">
        <f>A16555/'Shift Factors and Master Curves'!$B$3</f>
        <v>5569</v>
      </c>
      <c r="D16555" s="21">
        <f>B16555/'Shift Factors and Master Curves'!$C$3</f>
        <v>5.6171285990909084E-5</v>
      </c>
    </row>
    <row r="16556" spans="1:4" x14ac:dyDescent="0.2">
      <c r="A16556" s="17">
        <v>5569</v>
      </c>
      <c r="B16556" s="21">
        <v>6.1842219369999998E-5</v>
      </c>
      <c r="C16556" s="22">
        <f>A16556/'Shift Factors and Master Curves'!$B$3</f>
        <v>5569</v>
      </c>
      <c r="D16556" s="21">
        <f>B16556/'Shift Factors and Master Curves'!$C$3</f>
        <v>5.6220199427272724E-5</v>
      </c>
    </row>
    <row r="16557" spans="1:4" x14ac:dyDescent="0.2">
      <c r="A16557" s="17">
        <v>5570</v>
      </c>
      <c r="B16557" s="21">
        <v>6.1861532039999997E-5</v>
      </c>
      <c r="C16557" s="22">
        <f>A16557/'Shift Factors and Master Curves'!$B$3</f>
        <v>5570</v>
      </c>
      <c r="D16557" s="21">
        <f>B16557/'Shift Factors and Master Curves'!$C$3</f>
        <v>5.6237756399999991E-5</v>
      </c>
    </row>
    <row r="16558" spans="1:4" x14ac:dyDescent="0.2">
      <c r="A16558" s="17">
        <v>5571</v>
      </c>
      <c r="B16558" s="21">
        <v>6.1938391339999999E-5</v>
      </c>
      <c r="C16558" s="22">
        <f>A16558/'Shift Factors and Master Curves'!$B$3</f>
        <v>5571</v>
      </c>
      <c r="D16558" s="21">
        <f>B16558/'Shift Factors and Master Curves'!$C$3</f>
        <v>5.6307628490909084E-5</v>
      </c>
    </row>
    <row r="16559" spans="1:4" x14ac:dyDescent="0.2">
      <c r="A16559" s="17">
        <v>5572</v>
      </c>
      <c r="B16559" s="21">
        <v>6.1959263640000003E-5</v>
      </c>
      <c r="C16559" s="22">
        <f>A16559/'Shift Factors and Master Curves'!$B$3</f>
        <v>5572</v>
      </c>
      <c r="D16559" s="21">
        <f>B16559/'Shift Factors and Master Curves'!$C$3</f>
        <v>5.6326603309090907E-5</v>
      </c>
    </row>
    <row r="16560" spans="1:4" x14ac:dyDescent="0.2">
      <c r="A16560" s="17">
        <v>5573</v>
      </c>
      <c r="B16560" s="21">
        <v>6.1971480039999999E-5</v>
      </c>
      <c r="C16560" s="22">
        <f>A16560/'Shift Factors and Master Curves'!$B$3</f>
        <v>5573</v>
      </c>
      <c r="D16560" s="21">
        <f>B16560/'Shift Factors and Master Curves'!$C$3</f>
        <v>5.6337709127272723E-5</v>
      </c>
    </row>
    <row r="16561" spans="1:4" x14ac:dyDescent="0.2">
      <c r="A16561" s="17">
        <v>5573</v>
      </c>
      <c r="B16561" s="21">
        <v>6.2009845530000001E-5</v>
      </c>
      <c r="C16561" s="22">
        <f>A16561/'Shift Factors and Master Curves'!$B$3</f>
        <v>5573</v>
      </c>
      <c r="D16561" s="21">
        <f>B16561/'Shift Factors and Master Curves'!$C$3</f>
        <v>5.6372586845454543E-5</v>
      </c>
    </row>
    <row r="16562" spans="1:4" x14ac:dyDescent="0.2">
      <c r="A16562" s="17">
        <v>5574</v>
      </c>
      <c r="B16562" s="21">
        <v>6.2041406609999994E-5</v>
      </c>
      <c r="C16562" s="22">
        <f>A16562/'Shift Factors and Master Curves'!$B$3</f>
        <v>5574</v>
      </c>
      <c r="D16562" s="21">
        <f>B16562/'Shift Factors and Master Curves'!$C$3</f>
        <v>5.6401278736363625E-5</v>
      </c>
    </row>
    <row r="16563" spans="1:4" x14ac:dyDescent="0.2">
      <c r="A16563" s="17">
        <v>5575</v>
      </c>
      <c r="B16563" s="21">
        <v>6.2013633259999998E-5</v>
      </c>
      <c r="C16563" s="22">
        <f>A16563/'Shift Factors and Master Curves'!$B$3</f>
        <v>5575</v>
      </c>
      <c r="D16563" s="21">
        <f>B16563/'Shift Factors and Master Curves'!$C$3</f>
        <v>5.6376030236363628E-5</v>
      </c>
    </row>
    <row r="16564" spans="1:4" x14ac:dyDescent="0.2">
      <c r="A16564" s="17">
        <v>5576</v>
      </c>
      <c r="B16564" s="21">
        <v>6.2066204889999998E-5</v>
      </c>
      <c r="C16564" s="22">
        <f>A16564/'Shift Factors and Master Curves'!$B$3</f>
        <v>5576</v>
      </c>
      <c r="D16564" s="21">
        <f>B16564/'Shift Factors and Master Curves'!$C$3</f>
        <v>5.6423822627272723E-5</v>
      </c>
    </row>
    <row r="16565" spans="1:4" x14ac:dyDescent="0.2">
      <c r="A16565" s="17">
        <v>5577</v>
      </c>
      <c r="B16565" s="21">
        <v>6.2043139309999994E-5</v>
      </c>
      <c r="C16565" s="22">
        <f>A16565/'Shift Factors and Master Curves'!$B$3</f>
        <v>5577</v>
      </c>
      <c r="D16565" s="21">
        <f>B16565/'Shift Factors and Master Curves'!$C$3</f>
        <v>5.640285391818181E-5</v>
      </c>
    </row>
    <row r="16566" spans="1:4" x14ac:dyDescent="0.2">
      <c r="A16566" s="17">
        <v>5577</v>
      </c>
      <c r="B16566" s="21">
        <v>6.2007414370000001E-5</v>
      </c>
      <c r="C16566" s="22">
        <f>A16566/'Shift Factors and Master Curves'!$B$3</f>
        <v>5577</v>
      </c>
      <c r="D16566" s="21">
        <f>B16566/'Shift Factors and Master Curves'!$C$3</f>
        <v>5.6370376699999994E-5</v>
      </c>
    </row>
    <row r="16567" spans="1:4" x14ac:dyDescent="0.2">
      <c r="A16567" s="17">
        <v>5578</v>
      </c>
      <c r="B16567" s="21">
        <v>6.2051977040000005E-5</v>
      </c>
      <c r="C16567" s="22">
        <f>A16567/'Shift Factors and Master Curves'!$B$3</f>
        <v>5578</v>
      </c>
      <c r="D16567" s="21">
        <f>B16567/'Shift Factors and Master Curves'!$C$3</f>
        <v>5.6410888218181816E-5</v>
      </c>
    </row>
    <row r="16568" spans="1:4" x14ac:dyDescent="0.2">
      <c r="A16568" s="17">
        <v>5579</v>
      </c>
      <c r="B16568" s="21">
        <v>6.2004581479999999E-5</v>
      </c>
      <c r="C16568" s="22">
        <f>A16568/'Shift Factors and Master Curves'!$B$3</f>
        <v>5579</v>
      </c>
      <c r="D16568" s="21">
        <f>B16568/'Shift Factors and Master Curves'!$C$3</f>
        <v>5.6367801345454543E-5</v>
      </c>
    </row>
    <row r="16569" spans="1:4" x14ac:dyDescent="0.2">
      <c r="A16569" s="17">
        <v>5580</v>
      </c>
      <c r="B16569" s="21">
        <v>6.1990454700000004E-5</v>
      </c>
      <c r="C16569" s="22">
        <f>A16569/'Shift Factors and Master Curves'!$B$3</f>
        <v>5580</v>
      </c>
      <c r="D16569" s="21">
        <f>B16569/'Shift Factors and Master Curves'!$C$3</f>
        <v>5.6354958818181816E-5</v>
      </c>
    </row>
    <row r="16570" spans="1:4" x14ac:dyDescent="0.2">
      <c r="A16570" s="17">
        <v>5581</v>
      </c>
      <c r="B16570" s="21">
        <v>6.1966843220000005E-5</v>
      </c>
      <c r="C16570" s="22">
        <f>A16570/'Shift Factors and Master Curves'!$B$3</f>
        <v>5581</v>
      </c>
      <c r="D16570" s="21">
        <f>B16570/'Shift Factors and Master Curves'!$C$3</f>
        <v>5.6333493836363638E-5</v>
      </c>
    </row>
    <row r="16571" spans="1:4" x14ac:dyDescent="0.2">
      <c r="A16571" s="17">
        <v>5581</v>
      </c>
      <c r="B16571" s="21">
        <v>6.195897264E-5</v>
      </c>
      <c r="C16571" s="22">
        <f>A16571/'Shift Factors and Master Curves'!$B$3</f>
        <v>5581</v>
      </c>
      <c r="D16571" s="21">
        <f>B16571/'Shift Factors and Master Curves'!$C$3</f>
        <v>5.632633876363636E-5</v>
      </c>
    </row>
    <row r="16572" spans="1:4" x14ac:dyDescent="0.2">
      <c r="A16572" s="17">
        <v>5582</v>
      </c>
      <c r="B16572" s="21">
        <v>6.1996211519999995E-5</v>
      </c>
      <c r="C16572" s="22">
        <f>A16572/'Shift Factors and Master Curves'!$B$3</f>
        <v>5582</v>
      </c>
      <c r="D16572" s="21">
        <f>B16572/'Shift Factors and Master Curves'!$C$3</f>
        <v>5.6360192290909083E-5</v>
      </c>
    </row>
    <row r="16573" spans="1:4" x14ac:dyDescent="0.2">
      <c r="A16573" s="17">
        <v>5583</v>
      </c>
      <c r="B16573" s="21">
        <v>6.1964863959999996E-5</v>
      </c>
      <c r="C16573" s="22">
        <f>A16573/'Shift Factors and Master Curves'!$B$3</f>
        <v>5583</v>
      </c>
      <c r="D16573" s="21">
        <f>B16573/'Shift Factors and Master Curves'!$C$3</f>
        <v>5.6331694509090903E-5</v>
      </c>
    </row>
    <row r="16574" spans="1:4" x14ac:dyDescent="0.2">
      <c r="A16574" s="17">
        <v>5584</v>
      </c>
      <c r="B16574" s="21">
        <v>6.19465788E-5</v>
      </c>
      <c r="C16574" s="22">
        <f>A16574/'Shift Factors and Master Curves'!$B$3</f>
        <v>5584</v>
      </c>
      <c r="D16574" s="21">
        <f>B16574/'Shift Factors and Master Curves'!$C$3</f>
        <v>5.6315071636363635E-5</v>
      </c>
    </row>
    <row r="16575" spans="1:4" x14ac:dyDescent="0.2">
      <c r="A16575" s="17">
        <v>5585</v>
      </c>
      <c r="B16575" s="21">
        <v>6.2012956009999993E-5</v>
      </c>
      <c r="C16575" s="22">
        <f>A16575/'Shift Factors and Master Curves'!$B$3</f>
        <v>5585</v>
      </c>
      <c r="D16575" s="21">
        <f>B16575/'Shift Factors and Master Curves'!$C$3</f>
        <v>5.6375414554545444E-5</v>
      </c>
    </row>
    <row r="16576" spans="1:4" x14ac:dyDescent="0.2">
      <c r="A16576" s="17">
        <v>5585</v>
      </c>
      <c r="B16576" s="21">
        <v>6.1913564660000007E-5</v>
      </c>
      <c r="C16576" s="22">
        <f>A16576/'Shift Factors and Master Curves'!$B$3</f>
        <v>5585</v>
      </c>
      <c r="D16576" s="21">
        <f>B16576/'Shift Factors and Master Curves'!$C$3</f>
        <v>5.6285058781818186E-5</v>
      </c>
    </row>
    <row r="16577" spans="1:4" x14ac:dyDescent="0.2">
      <c r="A16577" s="17">
        <v>5586</v>
      </c>
      <c r="B16577" s="21">
        <v>6.1937350730000002E-5</v>
      </c>
      <c r="C16577" s="22">
        <f>A16577/'Shift Factors and Master Curves'!$B$3</f>
        <v>5586</v>
      </c>
      <c r="D16577" s="21">
        <f>B16577/'Shift Factors and Master Curves'!$C$3</f>
        <v>5.6306682481818176E-5</v>
      </c>
    </row>
    <row r="16578" spans="1:4" x14ac:dyDescent="0.2">
      <c r="A16578" s="17">
        <v>5587</v>
      </c>
      <c r="B16578" s="21">
        <v>6.1889082189999994E-5</v>
      </c>
      <c r="C16578" s="22">
        <f>A16578/'Shift Factors and Master Curves'!$B$3</f>
        <v>5587</v>
      </c>
      <c r="D16578" s="21">
        <f>B16578/'Shift Factors and Master Curves'!$C$3</f>
        <v>5.6262801990909078E-5</v>
      </c>
    </row>
    <row r="16579" spans="1:4" x14ac:dyDescent="0.2">
      <c r="A16579" s="17">
        <v>5588</v>
      </c>
      <c r="B16579" s="21">
        <v>6.1973827730000004E-5</v>
      </c>
      <c r="C16579" s="22">
        <f>A16579/'Shift Factors and Master Curves'!$B$3</f>
        <v>5588</v>
      </c>
      <c r="D16579" s="21">
        <f>B16579/'Shift Factors and Master Curves'!$C$3</f>
        <v>5.633984339090909E-5</v>
      </c>
    </row>
    <row r="16580" spans="1:4" x14ac:dyDescent="0.2">
      <c r="A16580" s="17">
        <v>5589</v>
      </c>
      <c r="B16580" s="21">
        <v>6.2012105470000004E-5</v>
      </c>
      <c r="C16580" s="22">
        <f>A16580/'Shift Factors and Master Curves'!$B$3</f>
        <v>5589</v>
      </c>
      <c r="D16580" s="21">
        <f>B16580/'Shift Factors and Master Curves'!$C$3</f>
        <v>5.6374641336363634E-5</v>
      </c>
    </row>
    <row r="16581" spans="1:4" x14ac:dyDescent="0.2">
      <c r="A16581" s="17">
        <v>5589</v>
      </c>
      <c r="B16581" s="21">
        <v>6.1992475619999994E-5</v>
      </c>
      <c r="C16581" s="22">
        <f>A16581/'Shift Factors and Master Curves'!$B$3</f>
        <v>5589</v>
      </c>
      <c r="D16581" s="21">
        <f>B16581/'Shift Factors and Master Curves'!$C$3</f>
        <v>5.6356796018181811E-5</v>
      </c>
    </row>
    <row r="16582" spans="1:4" x14ac:dyDescent="0.2">
      <c r="A16582" s="17">
        <v>5590</v>
      </c>
      <c r="B16582" s="21">
        <v>6.2028119249999994E-5</v>
      </c>
      <c r="C16582" s="22">
        <f>A16582/'Shift Factors and Master Curves'!$B$3</f>
        <v>5590</v>
      </c>
      <c r="D16582" s="21">
        <f>B16582/'Shift Factors and Master Curves'!$C$3</f>
        <v>5.638919931818181E-5</v>
      </c>
    </row>
    <row r="16583" spans="1:4" x14ac:dyDescent="0.2">
      <c r="A16583" s="17">
        <v>5591</v>
      </c>
      <c r="B16583" s="21">
        <v>6.2005866160000006E-5</v>
      </c>
      <c r="C16583" s="22">
        <f>A16583/'Shift Factors and Master Curves'!$B$3</f>
        <v>5591</v>
      </c>
      <c r="D16583" s="21">
        <f>B16583/'Shift Factors and Master Curves'!$C$3</f>
        <v>5.636896923636364E-5</v>
      </c>
    </row>
    <row r="16584" spans="1:4" x14ac:dyDescent="0.2">
      <c r="A16584" s="17">
        <v>5592</v>
      </c>
      <c r="B16584" s="21">
        <v>6.1999097840000005E-5</v>
      </c>
      <c r="C16584" s="22">
        <f>A16584/'Shift Factors and Master Curves'!$B$3</f>
        <v>5592</v>
      </c>
      <c r="D16584" s="21">
        <f>B16584/'Shift Factors and Master Curves'!$C$3</f>
        <v>5.6362816218181815E-5</v>
      </c>
    </row>
    <row r="16585" spans="1:4" x14ac:dyDescent="0.2">
      <c r="A16585" s="17">
        <v>5593</v>
      </c>
      <c r="B16585" s="21">
        <v>6.2005505430000004E-5</v>
      </c>
      <c r="C16585" s="22">
        <f>A16585/'Shift Factors and Master Curves'!$B$3</f>
        <v>5593</v>
      </c>
      <c r="D16585" s="21">
        <f>B16585/'Shift Factors and Master Curves'!$C$3</f>
        <v>5.6368641300000001E-5</v>
      </c>
    </row>
    <row r="16586" spans="1:4" x14ac:dyDescent="0.2">
      <c r="A16586" s="17">
        <v>5593</v>
      </c>
      <c r="B16586" s="21">
        <v>6.2008251059999999E-5</v>
      </c>
      <c r="C16586" s="22">
        <f>A16586/'Shift Factors and Master Curves'!$B$3</f>
        <v>5593</v>
      </c>
      <c r="D16586" s="21">
        <f>B16586/'Shift Factors and Master Curves'!$C$3</f>
        <v>5.6371137327272722E-5</v>
      </c>
    </row>
    <row r="16587" spans="1:4" x14ac:dyDescent="0.2">
      <c r="A16587" s="17">
        <v>5594</v>
      </c>
      <c r="B16587" s="21">
        <v>6.1910698159999995E-5</v>
      </c>
      <c r="C16587" s="22">
        <f>A16587/'Shift Factors and Master Curves'!$B$3</f>
        <v>5594</v>
      </c>
      <c r="D16587" s="21">
        <f>B16587/'Shift Factors and Master Curves'!$C$3</f>
        <v>5.6282452872727262E-5</v>
      </c>
    </row>
    <row r="16588" spans="1:4" x14ac:dyDescent="0.2">
      <c r="A16588" s="17">
        <v>5595</v>
      </c>
      <c r="B16588" s="21">
        <v>6.1961159489999995E-5</v>
      </c>
      <c r="C16588" s="22">
        <f>A16588/'Shift Factors and Master Curves'!$B$3</f>
        <v>5595</v>
      </c>
      <c r="D16588" s="21">
        <f>B16588/'Shift Factors and Master Curves'!$C$3</f>
        <v>5.6328326809090898E-5</v>
      </c>
    </row>
    <row r="16589" spans="1:4" x14ac:dyDescent="0.2">
      <c r="A16589" s="17">
        <v>5596</v>
      </c>
      <c r="B16589" s="21">
        <v>6.2006245199999996E-5</v>
      </c>
      <c r="C16589" s="22">
        <f>A16589/'Shift Factors and Master Curves'!$B$3</f>
        <v>5596</v>
      </c>
      <c r="D16589" s="21">
        <f>B16589/'Shift Factors and Master Curves'!$C$3</f>
        <v>5.636931381818181E-5</v>
      </c>
    </row>
    <row r="16590" spans="1:4" x14ac:dyDescent="0.2">
      <c r="A16590" s="17">
        <v>5597</v>
      </c>
      <c r="B16590" s="21">
        <v>6.2060703179999999E-5</v>
      </c>
      <c r="C16590" s="22">
        <f>A16590/'Shift Factors and Master Curves'!$B$3</f>
        <v>5597</v>
      </c>
      <c r="D16590" s="21">
        <f>B16590/'Shift Factors and Master Curves'!$C$3</f>
        <v>5.6418821072727265E-5</v>
      </c>
    </row>
    <row r="16591" spans="1:4" x14ac:dyDescent="0.2">
      <c r="A16591" s="17">
        <v>5597</v>
      </c>
      <c r="B16591" s="21">
        <v>6.2041277199999999E-5</v>
      </c>
      <c r="C16591" s="22">
        <f>A16591/'Shift Factors and Master Curves'!$B$3</f>
        <v>5597</v>
      </c>
      <c r="D16591" s="21">
        <f>B16591/'Shift Factors and Master Curves'!$C$3</f>
        <v>5.6401161090909083E-5</v>
      </c>
    </row>
    <row r="16592" spans="1:4" x14ac:dyDescent="0.2">
      <c r="A16592" s="17">
        <v>5598</v>
      </c>
      <c r="B16592" s="21">
        <v>6.2102603260000001E-5</v>
      </c>
      <c r="C16592" s="22">
        <f>A16592/'Shift Factors and Master Curves'!$B$3</f>
        <v>5598</v>
      </c>
      <c r="D16592" s="21">
        <f>B16592/'Shift Factors and Master Curves'!$C$3</f>
        <v>5.645691205454545E-5</v>
      </c>
    </row>
    <row r="16593" spans="1:4" x14ac:dyDescent="0.2">
      <c r="A16593" s="17">
        <v>5599</v>
      </c>
      <c r="B16593" s="21">
        <v>6.2019580920000001E-5</v>
      </c>
      <c r="C16593" s="22">
        <f>A16593/'Shift Factors and Master Curves'!$B$3</f>
        <v>5599</v>
      </c>
      <c r="D16593" s="21">
        <f>B16593/'Shift Factors and Master Curves'!$C$3</f>
        <v>5.63814372E-5</v>
      </c>
    </row>
    <row r="16594" spans="1:4" x14ac:dyDescent="0.2">
      <c r="A16594" s="17">
        <v>5600</v>
      </c>
      <c r="B16594" s="21">
        <v>6.2014527690000006E-5</v>
      </c>
      <c r="C16594" s="22">
        <f>A16594/'Shift Factors and Master Curves'!$B$3</f>
        <v>5600</v>
      </c>
      <c r="D16594" s="21">
        <f>B16594/'Shift Factors and Master Curves'!$C$3</f>
        <v>5.6376843354545457E-5</v>
      </c>
    </row>
    <row r="16595" spans="1:4" x14ac:dyDescent="0.2">
      <c r="A16595" s="17">
        <v>5601</v>
      </c>
      <c r="B16595" s="21">
        <v>6.1986658100000004E-5</v>
      </c>
      <c r="C16595" s="22">
        <f>A16595/'Shift Factors and Master Curves'!$B$3</f>
        <v>5601</v>
      </c>
      <c r="D16595" s="21">
        <f>B16595/'Shift Factors and Master Curves'!$C$3</f>
        <v>5.6351507363636364E-5</v>
      </c>
    </row>
    <row r="16596" spans="1:4" x14ac:dyDescent="0.2">
      <c r="A16596" s="17">
        <v>5602</v>
      </c>
      <c r="B16596" s="21">
        <v>6.2010749829999995E-5</v>
      </c>
      <c r="C16596" s="22">
        <f>A16596/'Shift Factors and Master Curves'!$B$3</f>
        <v>5602</v>
      </c>
      <c r="D16596" s="21">
        <f>B16596/'Shift Factors and Master Curves'!$C$3</f>
        <v>5.637340893636363E-5</v>
      </c>
    </row>
    <row r="16597" spans="1:4" x14ac:dyDescent="0.2">
      <c r="A16597" s="17">
        <v>5602</v>
      </c>
      <c r="B16597" s="21">
        <v>6.2019404720000003E-5</v>
      </c>
      <c r="C16597" s="22">
        <f>A16597/'Shift Factors and Master Curves'!$B$3</f>
        <v>5602</v>
      </c>
      <c r="D16597" s="21">
        <f>B16597/'Shift Factors and Master Curves'!$C$3</f>
        <v>5.6381277018181819E-5</v>
      </c>
    </row>
    <row r="16598" spans="1:4" x14ac:dyDescent="0.2">
      <c r="A16598" s="17">
        <v>5603</v>
      </c>
      <c r="B16598" s="21">
        <v>6.1917757870000003E-5</v>
      </c>
      <c r="C16598" s="22">
        <f>A16598/'Shift Factors and Master Curves'!$B$3</f>
        <v>5603</v>
      </c>
      <c r="D16598" s="21">
        <f>B16598/'Shift Factors and Master Curves'!$C$3</f>
        <v>5.6288870790909087E-5</v>
      </c>
    </row>
    <row r="16599" spans="1:4" x14ac:dyDescent="0.2">
      <c r="A16599" s="17">
        <v>5604</v>
      </c>
      <c r="B16599" s="21">
        <v>6.1886365900000006E-5</v>
      </c>
      <c r="C16599" s="22">
        <f>A16599/'Shift Factors and Master Curves'!$B$3</f>
        <v>5604</v>
      </c>
      <c r="D16599" s="21">
        <f>B16599/'Shift Factors and Master Curves'!$C$3</f>
        <v>5.6260332636363637E-5</v>
      </c>
    </row>
    <row r="16600" spans="1:4" x14ac:dyDescent="0.2">
      <c r="A16600" s="17">
        <v>5605</v>
      </c>
      <c r="B16600" s="21">
        <v>6.196175891E-5</v>
      </c>
      <c r="C16600" s="22">
        <f>A16600/'Shift Factors and Master Curves'!$B$3</f>
        <v>5605</v>
      </c>
      <c r="D16600" s="21">
        <f>B16600/'Shift Factors and Master Curves'!$C$3</f>
        <v>5.632887173636363E-5</v>
      </c>
    </row>
    <row r="16601" spans="1:4" x14ac:dyDescent="0.2">
      <c r="A16601" s="17">
        <v>5606</v>
      </c>
      <c r="B16601" s="21">
        <v>6.2053112249999996E-5</v>
      </c>
      <c r="C16601" s="22">
        <f>A16601/'Shift Factors and Master Curves'!$B$3</f>
        <v>5606</v>
      </c>
      <c r="D16601" s="21">
        <f>B16601/'Shift Factors and Master Curves'!$C$3</f>
        <v>5.6411920227272718E-5</v>
      </c>
    </row>
    <row r="16602" spans="1:4" x14ac:dyDescent="0.2">
      <c r="A16602" s="17">
        <v>5606</v>
      </c>
      <c r="B16602" s="21">
        <v>6.2056348089999997E-5</v>
      </c>
      <c r="C16602" s="22">
        <f>A16602/'Shift Factors and Master Curves'!$B$3</f>
        <v>5606</v>
      </c>
      <c r="D16602" s="21">
        <f>B16602/'Shift Factors and Master Curves'!$C$3</f>
        <v>5.6414861899999992E-5</v>
      </c>
    </row>
    <row r="16603" spans="1:4" x14ac:dyDescent="0.2">
      <c r="A16603" s="17">
        <v>5607</v>
      </c>
      <c r="B16603" s="21">
        <v>6.2053077619999997E-5</v>
      </c>
      <c r="C16603" s="22">
        <f>A16603/'Shift Factors and Master Curves'!$B$3</f>
        <v>5607</v>
      </c>
      <c r="D16603" s="21">
        <f>B16603/'Shift Factors and Master Curves'!$C$3</f>
        <v>5.6411888745454535E-5</v>
      </c>
    </row>
    <row r="16604" spans="1:4" x14ac:dyDescent="0.2">
      <c r="A16604" s="17">
        <v>5608</v>
      </c>
      <c r="B16604" s="21">
        <v>6.1977226100000003E-5</v>
      </c>
      <c r="C16604" s="22">
        <f>A16604/'Shift Factors and Master Curves'!$B$3</f>
        <v>5608</v>
      </c>
      <c r="D16604" s="21">
        <f>B16604/'Shift Factors and Master Curves'!$C$3</f>
        <v>5.6342932818181819E-5</v>
      </c>
    </row>
    <row r="16605" spans="1:4" x14ac:dyDescent="0.2">
      <c r="A16605" s="17">
        <v>5609</v>
      </c>
      <c r="B16605" s="21">
        <v>6.1950485420000001E-5</v>
      </c>
      <c r="C16605" s="22">
        <f>A16605/'Shift Factors and Master Curves'!$B$3</f>
        <v>5609</v>
      </c>
      <c r="D16605" s="21">
        <f>B16605/'Shift Factors and Master Curves'!$C$3</f>
        <v>5.6318623109090907E-5</v>
      </c>
    </row>
    <row r="16606" spans="1:4" x14ac:dyDescent="0.2">
      <c r="A16606" s="17">
        <v>5610</v>
      </c>
      <c r="B16606" s="21">
        <v>6.1930826080000003E-5</v>
      </c>
      <c r="C16606" s="22">
        <f>A16606/'Shift Factors and Master Curves'!$B$3</f>
        <v>5610</v>
      </c>
      <c r="D16606" s="21">
        <f>B16606/'Shift Factors and Master Curves'!$C$3</f>
        <v>5.6300750981818181E-5</v>
      </c>
    </row>
    <row r="16607" spans="1:4" x14ac:dyDescent="0.2">
      <c r="A16607" s="17">
        <v>5610</v>
      </c>
      <c r="B16607" s="21">
        <v>6.1945928530000003E-5</v>
      </c>
      <c r="C16607" s="22">
        <f>A16607/'Shift Factors and Master Curves'!$B$3</f>
        <v>5610</v>
      </c>
      <c r="D16607" s="21">
        <f>B16607/'Shift Factors and Master Curves'!$C$3</f>
        <v>5.6314480481818181E-5</v>
      </c>
    </row>
    <row r="16608" spans="1:4" x14ac:dyDescent="0.2">
      <c r="A16608" s="17">
        <v>5611</v>
      </c>
      <c r="B16608" s="21">
        <v>6.1893123639999997E-5</v>
      </c>
      <c r="C16608" s="22">
        <f>A16608/'Shift Factors and Master Curves'!$B$3</f>
        <v>5611</v>
      </c>
      <c r="D16608" s="21">
        <f>B16608/'Shift Factors and Master Curves'!$C$3</f>
        <v>5.6266476036363628E-5</v>
      </c>
    </row>
    <row r="16609" spans="1:4" x14ac:dyDescent="0.2">
      <c r="A16609" s="17">
        <v>5612</v>
      </c>
      <c r="B16609" s="21">
        <v>6.1873999260000004E-5</v>
      </c>
      <c r="C16609" s="22">
        <f>A16609/'Shift Factors and Master Curves'!$B$3</f>
        <v>5612</v>
      </c>
      <c r="D16609" s="21">
        <f>B16609/'Shift Factors and Master Curves'!$C$3</f>
        <v>5.6249090236363638E-5</v>
      </c>
    </row>
    <row r="16610" spans="1:4" x14ac:dyDescent="0.2">
      <c r="A16610" s="17">
        <v>5613</v>
      </c>
      <c r="B16610" s="21">
        <v>6.1907675140000006E-5</v>
      </c>
      <c r="C16610" s="22">
        <f>A16610/'Shift Factors and Master Curves'!$B$3</f>
        <v>5613</v>
      </c>
      <c r="D16610" s="21">
        <f>B16610/'Shift Factors and Master Curves'!$C$3</f>
        <v>5.6279704672727275E-5</v>
      </c>
    </row>
    <row r="16611" spans="1:4" x14ac:dyDescent="0.2">
      <c r="A16611" s="17">
        <v>5614</v>
      </c>
      <c r="B16611" s="21">
        <v>6.1985994549999996E-5</v>
      </c>
      <c r="C16611" s="22">
        <f>A16611/'Shift Factors and Master Curves'!$B$3</f>
        <v>5614</v>
      </c>
      <c r="D16611" s="21">
        <f>B16611/'Shift Factors and Master Curves'!$C$3</f>
        <v>5.6350904136363631E-5</v>
      </c>
    </row>
    <row r="16612" spans="1:4" x14ac:dyDescent="0.2">
      <c r="A16612" s="17">
        <v>5614</v>
      </c>
      <c r="B16612" s="21">
        <v>6.2027439619999998E-5</v>
      </c>
      <c r="C16612" s="22">
        <f>A16612/'Shift Factors and Master Curves'!$B$3</f>
        <v>5614</v>
      </c>
      <c r="D16612" s="21">
        <f>B16612/'Shift Factors and Master Curves'!$C$3</f>
        <v>5.6388581472727264E-5</v>
      </c>
    </row>
    <row r="16613" spans="1:4" x14ac:dyDescent="0.2">
      <c r="A16613" s="17">
        <v>5615</v>
      </c>
      <c r="B16613" s="21">
        <v>6.2045016150000004E-5</v>
      </c>
      <c r="C16613" s="22">
        <f>A16613/'Shift Factors and Master Curves'!$B$3</f>
        <v>5615</v>
      </c>
      <c r="D16613" s="21">
        <f>B16613/'Shift Factors and Master Curves'!$C$3</f>
        <v>5.6404560136363634E-5</v>
      </c>
    </row>
    <row r="16614" spans="1:4" x14ac:dyDescent="0.2">
      <c r="A16614" s="17">
        <v>5616</v>
      </c>
      <c r="B16614" s="21">
        <v>6.1995543160000001E-5</v>
      </c>
      <c r="C16614" s="22">
        <f>A16614/'Shift Factors and Master Curves'!$B$3</f>
        <v>5616</v>
      </c>
      <c r="D16614" s="21">
        <f>B16614/'Shift Factors and Master Curves'!$C$3</f>
        <v>5.6359584690909086E-5</v>
      </c>
    </row>
    <row r="16615" spans="1:4" x14ac:dyDescent="0.2">
      <c r="A16615" s="17">
        <v>5617</v>
      </c>
      <c r="B16615" s="21">
        <v>6.1935864539999997E-5</v>
      </c>
      <c r="C16615" s="22">
        <f>A16615/'Shift Factors and Master Curves'!$B$3</f>
        <v>5617</v>
      </c>
      <c r="D16615" s="21">
        <f>B16615/'Shift Factors and Master Curves'!$C$3</f>
        <v>5.6305331399999996E-5</v>
      </c>
    </row>
    <row r="16616" spans="1:4" x14ac:dyDescent="0.2">
      <c r="A16616" s="17">
        <v>5618</v>
      </c>
      <c r="B16616" s="21">
        <v>6.2018326310000005E-5</v>
      </c>
      <c r="C16616" s="22">
        <f>A16616/'Shift Factors and Master Curves'!$B$3</f>
        <v>5618</v>
      </c>
      <c r="D16616" s="21">
        <f>B16616/'Shift Factors and Master Curves'!$C$3</f>
        <v>5.6380296645454544E-5</v>
      </c>
    </row>
    <row r="16617" spans="1:4" x14ac:dyDescent="0.2">
      <c r="A16617" s="17">
        <v>5618</v>
      </c>
      <c r="B16617" s="21">
        <v>6.1923388389999994E-5</v>
      </c>
      <c r="C16617" s="22">
        <f>A16617/'Shift Factors and Master Curves'!$B$3</f>
        <v>5618</v>
      </c>
      <c r="D16617" s="21">
        <f>B16617/'Shift Factors and Master Curves'!$C$3</f>
        <v>5.6293989445454535E-5</v>
      </c>
    </row>
    <row r="16618" spans="1:4" x14ac:dyDescent="0.2">
      <c r="A16618" s="17">
        <v>5619</v>
      </c>
      <c r="B16618" s="21">
        <v>6.1964659090000003E-5</v>
      </c>
      <c r="C16618" s="22">
        <f>A16618/'Shift Factors and Master Curves'!$B$3</f>
        <v>5619</v>
      </c>
      <c r="D16618" s="21">
        <f>B16618/'Shift Factors and Master Curves'!$C$3</f>
        <v>5.6331508263636365E-5</v>
      </c>
    </row>
    <row r="16619" spans="1:4" x14ac:dyDescent="0.2">
      <c r="A16619" s="17">
        <v>5620</v>
      </c>
      <c r="B16619" s="21">
        <v>6.1993360629999998E-5</v>
      </c>
      <c r="C16619" s="22">
        <f>A16619/'Shift Factors and Master Curves'!$B$3</f>
        <v>5620</v>
      </c>
      <c r="D16619" s="21">
        <f>B16619/'Shift Factors and Master Curves'!$C$3</f>
        <v>5.6357600572727267E-5</v>
      </c>
    </row>
    <row r="16620" spans="1:4" x14ac:dyDescent="0.2">
      <c r="A16620" s="17">
        <v>5621</v>
      </c>
      <c r="B16620" s="21">
        <v>6.1932431659999997E-5</v>
      </c>
      <c r="C16620" s="22">
        <f>A16620/'Shift Factors and Master Curves'!$B$3</f>
        <v>5621</v>
      </c>
      <c r="D16620" s="21">
        <f>B16620/'Shift Factors and Master Curves'!$C$3</f>
        <v>5.6302210599999995E-5</v>
      </c>
    </row>
    <row r="16621" spans="1:4" x14ac:dyDescent="0.2">
      <c r="A16621" s="17">
        <v>5622</v>
      </c>
      <c r="B16621" s="21">
        <v>6.2017388710000005E-5</v>
      </c>
      <c r="C16621" s="22">
        <f>A16621/'Shift Factors and Master Curves'!$B$3</f>
        <v>5622</v>
      </c>
      <c r="D16621" s="21">
        <f>B16621/'Shift Factors and Master Curves'!$C$3</f>
        <v>5.637944428181818E-5</v>
      </c>
    </row>
    <row r="16622" spans="1:4" x14ac:dyDescent="0.2">
      <c r="A16622" s="17">
        <v>5622</v>
      </c>
      <c r="B16622" s="21">
        <v>6.2002234349999998E-5</v>
      </c>
      <c r="C16622" s="22">
        <f>A16622/'Shift Factors and Master Curves'!$B$3</f>
        <v>5622</v>
      </c>
      <c r="D16622" s="21">
        <f>B16622/'Shift Factors and Master Curves'!$C$3</f>
        <v>5.6365667590909088E-5</v>
      </c>
    </row>
    <row r="16623" spans="1:4" x14ac:dyDescent="0.2">
      <c r="A16623" s="17">
        <v>5623</v>
      </c>
      <c r="B16623" s="21">
        <v>6.2029428620000005E-5</v>
      </c>
      <c r="C16623" s="22">
        <f>A16623/'Shift Factors and Master Curves'!$B$3</f>
        <v>5623</v>
      </c>
      <c r="D16623" s="21">
        <f>B16623/'Shift Factors and Master Curves'!$C$3</f>
        <v>5.6390389654545453E-5</v>
      </c>
    </row>
    <row r="16624" spans="1:4" x14ac:dyDescent="0.2">
      <c r="A16624" s="17">
        <v>5624</v>
      </c>
      <c r="B16624" s="21">
        <v>6.2123842829999994E-5</v>
      </c>
      <c r="C16624" s="22">
        <f>A16624/'Shift Factors and Master Curves'!$B$3</f>
        <v>5624</v>
      </c>
      <c r="D16624" s="21">
        <f>B16624/'Shift Factors and Master Curves'!$C$3</f>
        <v>5.6476220754545441E-5</v>
      </c>
    </row>
    <row r="16625" spans="1:4" x14ac:dyDescent="0.2">
      <c r="A16625" s="17">
        <v>5625</v>
      </c>
      <c r="B16625" s="21">
        <v>6.2159703889999997E-5</v>
      </c>
      <c r="C16625" s="22">
        <f>A16625/'Shift Factors and Master Curves'!$B$3</f>
        <v>5625</v>
      </c>
      <c r="D16625" s="21">
        <f>B16625/'Shift Factors and Master Curves'!$C$3</f>
        <v>5.6508821718181808E-5</v>
      </c>
    </row>
    <row r="16626" spans="1:4" x14ac:dyDescent="0.2">
      <c r="A16626" s="17">
        <v>5626</v>
      </c>
      <c r="B16626" s="21">
        <v>6.2206619850000002E-5</v>
      </c>
      <c r="C16626" s="22">
        <f>A16626/'Shift Factors and Master Curves'!$B$3</f>
        <v>5626</v>
      </c>
      <c r="D16626" s="21">
        <f>B16626/'Shift Factors and Master Curves'!$C$3</f>
        <v>5.6551472590909089E-5</v>
      </c>
    </row>
    <row r="16627" spans="1:4" x14ac:dyDescent="0.2">
      <c r="A16627" s="17">
        <v>5626</v>
      </c>
      <c r="B16627" s="21">
        <v>6.225316072E-5</v>
      </c>
      <c r="C16627" s="22">
        <f>A16627/'Shift Factors and Master Curves'!$B$3</f>
        <v>5626</v>
      </c>
      <c r="D16627" s="21">
        <f>B16627/'Shift Factors and Master Curves'!$C$3</f>
        <v>5.6593782472727269E-5</v>
      </c>
    </row>
    <row r="16628" spans="1:4" x14ac:dyDescent="0.2">
      <c r="A16628" s="17">
        <v>5627</v>
      </c>
      <c r="B16628" s="21">
        <v>6.2221949739999996E-5</v>
      </c>
      <c r="C16628" s="22">
        <f>A16628/'Shift Factors and Master Curves'!$B$3</f>
        <v>5627</v>
      </c>
      <c r="D16628" s="21">
        <f>B16628/'Shift Factors and Master Curves'!$C$3</f>
        <v>5.6565408854545446E-5</v>
      </c>
    </row>
    <row r="16629" spans="1:4" x14ac:dyDescent="0.2">
      <c r="A16629" s="17">
        <v>5628</v>
      </c>
      <c r="B16629" s="21">
        <v>6.2284594600000003E-5</v>
      </c>
      <c r="C16629" s="22">
        <f>A16629/'Shift Factors and Master Curves'!$B$3</f>
        <v>5628</v>
      </c>
      <c r="D16629" s="21">
        <f>B16629/'Shift Factors and Master Curves'!$C$3</f>
        <v>5.6622358727272728E-5</v>
      </c>
    </row>
    <row r="16630" spans="1:4" x14ac:dyDescent="0.2">
      <c r="A16630" s="17">
        <v>5629</v>
      </c>
      <c r="B16630" s="21">
        <v>6.2297827760000006E-5</v>
      </c>
      <c r="C16630" s="22">
        <f>A16630/'Shift Factors and Master Curves'!$B$3</f>
        <v>5629</v>
      </c>
      <c r="D16630" s="21">
        <f>B16630/'Shift Factors and Master Curves'!$C$3</f>
        <v>5.6634388872727273E-5</v>
      </c>
    </row>
    <row r="16631" spans="1:4" x14ac:dyDescent="0.2">
      <c r="A16631" s="17">
        <v>5630</v>
      </c>
      <c r="B16631" s="21">
        <v>6.2248295219999994E-5</v>
      </c>
      <c r="C16631" s="22">
        <f>A16631/'Shift Factors and Master Curves'!$B$3</f>
        <v>5630</v>
      </c>
      <c r="D16631" s="21">
        <f>B16631/'Shift Factors and Master Curves'!$C$3</f>
        <v>5.658935929090908E-5</v>
      </c>
    </row>
    <row r="16632" spans="1:4" x14ac:dyDescent="0.2">
      <c r="A16632" s="17">
        <v>5630</v>
      </c>
      <c r="B16632" s="21">
        <v>6.2267631609999997E-5</v>
      </c>
      <c r="C16632" s="22">
        <f>A16632/'Shift Factors and Master Curves'!$B$3</f>
        <v>5630</v>
      </c>
      <c r="D16632" s="21">
        <f>B16632/'Shift Factors and Master Curves'!$C$3</f>
        <v>5.6606937827272722E-5</v>
      </c>
    </row>
    <row r="16633" spans="1:4" x14ac:dyDescent="0.2">
      <c r="A16633" s="17">
        <v>5631</v>
      </c>
      <c r="B16633" s="21">
        <v>6.2212297690000004E-5</v>
      </c>
      <c r="C16633" s="22">
        <f>A16633/'Shift Factors and Master Curves'!$B$3</f>
        <v>5631</v>
      </c>
      <c r="D16633" s="21">
        <f>B16633/'Shift Factors and Master Curves'!$C$3</f>
        <v>5.6556634263636362E-5</v>
      </c>
    </row>
    <row r="16634" spans="1:4" x14ac:dyDescent="0.2">
      <c r="A16634" s="17">
        <v>5632</v>
      </c>
      <c r="B16634" s="21">
        <v>6.2262958550000002E-5</v>
      </c>
      <c r="C16634" s="22">
        <f>A16634/'Shift Factors and Master Curves'!$B$3</f>
        <v>5632</v>
      </c>
      <c r="D16634" s="21">
        <f>B16634/'Shift Factors and Master Curves'!$C$3</f>
        <v>5.6602689590909086E-5</v>
      </c>
    </row>
    <row r="16635" spans="1:4" x14ac:dyDescent="0.2">
      <c r="A16635" s="17">
        <v>5633</v>
      </c>
      <c r="B16635" s="21">
        <v>6.2301759609999994E-5</v>
      </c>
      <c r="C16635" s="22">
        <f>A16635/'Shift Factors and Master Curves'!$B$3</f>
        <v>5633</v>
      </c>
      <c r="D16635" s="21">
        <f>B16635/'Shift Factors and Master Curves'!$C$3</f>
        <v>5.6637963281818169E-5</v>
      </c>
    </row>
    <row r="16636" spans="1:4" x14ac:dyDescent="0.2">
      <c r="A16636" s="17">
        <v>5634</v>
      </c>
      <c r="B16636" s="21">
        <v>6.2296299980000002E-5</v>
      </c>
      <c r="C16636" s="22">
        <f>A16636/'Shift Factors and Master Curves'!$B$3</f>
        <v>5634</v>
      </c>
      <c r="D16636" s="21">
        <f>B16636/'Shift Factors and Master Curves'!$C$3</f>
        <v>5.6632999981818178E-5</v>
      </c>
    </row>
    <row r="16637" spans="1:4" x14ac:dyDescent="0.2">
      <c r="A16637" s="17">
        <v>5635</v>
      </c>
      <c r="B16637" s="21">
        <v>6.2298426820000003E-5</v>
      </c>
      <c r="C16637" s="22">
        <f>A16637/'Shift Factors and Master Curves'!$B$3</f>
        <v>5635</v>
      </c>
      <c r="D16637" s="21">
        <f>B16637/'Shift Factors and Master Curves'!$C$3</f>
        <v>5.6634933472727271E-5</v>
      </c>
    </row>
    <row r="16638" spans="1:4" x14ac:dyDescent="0.2">
      <c r="A16638" s="17">
        <v>5635</v>
      </c>
      <c r="B16638" s="21">
        <v>6.2273879959999999E-5</v>
      </c>
      <c r="C16638" s="22">
        <f>A16638/'Shift Factors and Master Curves'!$B$3</f>
        <v>5635</v>
      </c>
      <c r="D16638" s="21">
        <f>B16638/'Shift Factors and Master Curves'!$C$3</f>
        <v>5.6612618145454541E-5</v>
      </c>
    </row>
    <row r="16639" spans="1:4" x14ac:dyDescent="0.2">
      <c r="A16639" s="17">
        <v>5636</v>
      </c>
      <c r="B16639" s="21">
        <v>6.2266973849999993E-5</v>
      </c>
      <c r="C16639" s="22">
        <f>A16639/'Shift Factors and Master Curves'!$B$3</f>
        <v>5636</v>
      </c>
      <c r="D16639" s="21">
        <f>B16639/'Shift Factors and Master Curves'!$C$3</f>
        <v>5.6606339863636352E-5</v>
      </c>
    </row>
    <row r="16640" spans="1:4" x14ac:dyDescent="0.2">
      <c r="A16640" s="17">
        <v>5637</v>
      </c>
      <c r="B16640" s="21">
        <v>6.2319041339999997E-5</v>
      </c>
      <c r="C16640" s="22">
        <f>A16640/'Shift Factors and Master Curves'!$B$3</f>
        <v>5637</v>
      </c>
      <c r="D16640" s="21">
        <f>B16640/'Shift Factors and Master Curves'!$C$3</f>
        <v>5.6653673945454539E-5</v>
      </c>
    </row>
    <row r="16641" spans="1:4" x14ac:dyDescent="0.2">
      <c r="A16641" s="17">
        <v>5638</v>
      </c>
      <c r="B16641" s="21">
        <v>6.2292028689999994E-5</v>
      </c>
      <c r="C16641" s="22">
        <f>A16641/'Shift Factors and Master Curves'!$B$3</f>
        <v>5638</v>
      </c>
      <c r="D16641" s="21">
        <f>B16641/'Shift Factors and Master Curves'!$C$3</f>
        <v>5.6629116990909083E-5</v>
      </c>
    </row>
    <row r="16642" spans="1:4" x14ac:dyDescent="0.2">
      <c r="A16642" s="17">
        <v>5639</v>
      </c>
      <c r="B16642" s="21">
        <v>6.2326764160000007E-5</v>
      </c>
      <c r="C16642" s="22">
        <f>A16642/'Shift Factors and Master Curves'!$B$3</f>
        <v>5639</v>
      </c>
      <c r="D16642" s="21">
        <f>B16642/'Shift Factors and Master Curves'!$C$3</f>
        <v>5.6660694690909089E-5</v>
      </c>
    </row>
    <row r="16643" spans="1:4" x14ac:dyDescent="0.2">
      <c r="A16643" s="17">
        <v>5639</v>
      </c>
      <c r="B16643" s="21">
        <v>6.2346853259999998E-5</v>
      </c>
      <c r="C16643" s="22">
        <f>A16643/'Shift Factors and Master Curves'!$B$3</f>
        <v>5639</v>
      </c>
      <c r="D16643" s="21">
        <f>B16643/'Shift Factors and Master Curves'!$C$3</f>
        <v>5.6678957509090904E-5</v>
      </c>
    </row>
    <row r="16644" spans="1:4" x14ac:dyDescent="0.2">
      <c r="A16644" s="17">
        <v>5640</v>
      </c>
      <c r="B16644" s="21">
        <v>6.235627206E-5</v>
      </c>
      <c r="C16644" s="22">
        <f>A16644/'Shift Factors and Master Curves'!$B$3</f>
        <v>5640</v>
      </c>
      <c r="D16644" s="21">
        <f>B16644/'Shift Factors and Master Curves'!$C$3</f>
        <v>5.6687520054545449E-5</v>
      </c>
    </row>
    <row r="16645" spans="1:4" x14ac:dyDescent="0.2">
      <c r="A16645" s="17">
        <v>5641</v>
      </c>
      <c r="B16645" s="21">
        <v>6.2363527339999995E-5</v>
      </c>
      <c r="C16645" s="22">
        <f>A16645/'Shift Factors and Master Curves'!$B$3</f>
        <v>5641</v>
      </c>
      <c r="D16645" s="21">
        <f>B16645/'Shift Factors and Master Curves'!$C$3</f>
        <v>5.6694115763636358E-5</v>
      </c>
    </row>
    <row r="16646" spans="1:4" x14ac:dyDescent="0.2">
      <c r="A16646" s="17">
        <v>5642</v>
      </c>
      <c r="B16646" s="21">
        <v>6.2259364730000001E-5</v>
      </c>
      <c r="C16646" s="22">
        <f>A16646/'Shift Factors and Master Curves'!$B$3</f>
        <v>5642</v>
      </c>
      <c r="D16646" s="21">
        <f>B16646/'Shift Factors and Master Curves'!$C$3</f>
        <v>5.6599422481818177E-5</v>
      </c>
    </row>
    <row r="16647" spans="1:4" x14ac:dyDescent="0.2">
      <c r="A16647" s="17">
        <v>5643</v>
      </c>
      <c r="B16647" s="21">
        <v>6.2247084500000003E-5</v>
      </c>
      <c r="C16647" s="22">
        <f>A16647/'Shift Factors and Master Curves'!$B$3</f>
        <v>5643</v>
      </c>
      <c r="D16647" s="21">
        <f>B16647/'Shift Factors and Master Curves'!$C$3</f>
        <v>5.6588258636363636E-5</v>
      </c>
    </row>
    <row r="16648" spans="1:4" x14ac:dyDescent="0.2">
      <c r="A16648" s="17">
        <v>5643</v>
      </c>
      <c r="B16648" s="21">
        <v>6.2242378270000004E-5</v>
      </c>
      <c r="C16648" s="22">
        <f>A16648/'Shift Factors and Master Curves'!$B$3</f>
        <v>5643</v>
      </c>
      <c r="D16648" s="21">
        <f>B16648/'Shift Factors and Master Curves'!$C$3</f>
        <v>5.6583980245454547E-5</v>
      </c>
    </row>
    <row r="16649" spans="1:4" x14ac:dyDescent="0.2">
      <c r="A16649" s="17">
        <v>5644</v>
      </c>
      <c r="B16649" s="21">
        <v>6.2245732510000001E-5</v>
      </c>
      <c r="C16649" s="22">
        <f>A16649/'Shift Factors and Master Curves'!$B$3</f>
        <v>5644</v>
      </c>
      <c r="D16649" s="21">
        <f>B16649/'Shift Factors and Master Curves'!$C$3</f>
        <v>5.6587029554545448E-5</v>
      </c>
    </row>
    <row r="16650" spans="1:4" x14ac:dyDescent="0.2">
      <c r="A16650" s="17">
        <v>5645</v>
      </c>
      <c r="B16650" s="21">
        <v>6.2249721270000004E-5</v>
      </c>
      <c r="C16650" s="22">
        <f>A16650/'Shift Factors and Master Curves'!$B$3</f>
        <v>5645</v>
      </c>
      <c r="D16650" s="21">
        <f>B16650/'Shift Factors and Master Curves'!$C$3</f>
        <v>5.6590655699999998E-5</v>
      </c>
    </row>
    <row r="16651" spans="1:4" x14ac:dyDescent="0.2">
      <c r="A16651" s="17">
        <v>5646</v>
      </c>
      <c r="B16651" s="21">
        <v>6.2264618750000007E-5</v>
      </c>
      <c r="C16651" s="22">
        <f>A16651/'Shift Factors and Master Curves'!$B$3</f>
        <v>5646</v>
      </c>
      <c r="D16651" s="21">
        <f>B16651/'Shift Factors and Master Curves'!$C$3</f>
        <v>5.6604198863636362E-5</v>
      </c>
    </row>
    <row r="16652" spans="1:4" x14ac:dyDescent="0.2">
      <c r="A16652" s="17">
        <v>5647</v>
      </c>
      <c r="B16652" s="21">
        <v>6.2216411289999998E-5</v>
      </c>
      <c r="C16652" s="22">
        <f>A16652/'Shift Factors and Master Curves'!$B$3</f>
        <v>5647</v>
      </c>
      <c r="D16652" s="21">
        <f>B16652/'Shift Factors and Master Curves'!$C$3</f>
        <v>5.6560373899999992E-5</v>
      </c>
    </row>
    <row r="16653" spans="1:4" x14ac:dyDescent="0.2">
      <c r="A16653" s="17">
        <v>5647</v>
      </c>
      <c r="B16653" s="21">
        <v>6.2093669820000006E-5</v>
      </c>
      <c r="C16653" s="22">
        <f>A16653/'Shift Factors and Master Curves'!$B$3</f>
        <v>5647</v>
      </c>
      <c r="D16653" s="21">
        <f>B16653/'Shift Factors and Master Curves'!$C$3</f>
        <v>5.6448790745454547E-5</v>
      </c>
    </row>
    <row r="16654" spans="1:4" x14ac:dyDescent="0.2">
      <c r="A16654" s="17">
        <v>5648</v>
      </c>
      <c r="B16654" s="21">
        <v>6.2096336429999998E-5</v>
      </c>
      <c r="C16654" s="22">
        <f>A16654/'Shift Factors and Master Curves'!$B$3</f>
        <v>5648</v>
      </c>
      <c r="D16654" s="21">
        <f>B16654/'Shift Factors and Master Curves'!$C$3</f>
        <v>5.6451214936363628E-5</v>
      </c>
    </row>
    <row r="16655" spans="1:4" x14ac:dyDescent="0.2">
      <c r="A16655" s="17">
        <v>5649</v>
      </c>
      <c r="B16655" s="21">
        <v>6.2164065099999999E-5</v>
      </c>
      <c r="C16655" s="22">
        <f>A16655/'Shift Factors and Master Curves'!$B$3</f>
        <v>5649</v>
      </c>
      <c r="D16655" s="21">
        <f>B16655/'Shift Factors and Master Curves'!$C$3</f>
        <v>5.6512786454545453E-5</v>
      </c>
    </row>
    <row r="16656" spans="1:4" x14ac:dyDescent="0.2">
      <c r="A16656" s="17">
        <v>5650</v>
      </c>
      <c r="B16656" s="21">
        <v>6.2141242780000002E-5</v>
      </c>
      <c r="C16656" s="22">
        <f>A16656/'Shift Factors and Master Curves'!$B$3</f>
        <v>5650</v>
      </c>
      <c r="D16656" s="21">
        <f>B16656/'Shift Factors and Master Curves'!$C$3</f>
        <v>5.6492038890909089E-5</v>
      </c>
    </row>
    <row r="16657" spans="1:4" x14ac:dyDescent="0.2">
      <c r="A16657" s="17">
        <v>5651</v>
      </c>
      <c r="B16657" s="21">
        <v>6.2230848880000003E-5</v>
      </c>
      <c r="C16657" s="22">
        <f>A16657/'Shift Factors and Master Curves'!$B$3</f>
        <v>5651</v>
      </c>
      <c r="D16657" s="21">
        <f>B16657/'Shift Factors and Master Curves'!$C$3</f>
        <v>5.6573498981818181E-5</v>
      </c>
    </row>
    <row r="16658" spans="1:4" x14ac:dyDescent="0.2">
      <c r="A16658" s="17">
        <v>5652</v>
      </c>
      <c r="B16658" s="21">
        <v>6.2416986490000006E-5</v>
      </c>
      <c r="C16658" s="22">
        <f>A16658/'Shift Factors and Master Curves'!$B$3</f>
        <v>5652</v>
      </c>
      <c r="D16658" s="21">
        <f>B16658/'Shift Factors and Master Curves'!$C$3</f>
        <v>5.6742714990909089E-5</v>
      </c>
    </row>
    <row r="16659" spans="1:4" x14ac:dyDescent="0.2">
      <c r="A16659" s="17">
        <v>5652</v>
      </c>
      <c r="B16659" s="21">
        <v>6.2476380029999998E-5</v>
      </c>
      <c r="C16659" s="22">
        <f>A16659/'Shift Factors and Master Curves'!$B$3</f>
        <v>5652</v>
      </c>
      <c r="D16659" s="21">
        <f>B16659/'Shift Factors and Master Curves'!$C$3</f>
        <v>5.6796709118181814E-5</v>
      </c>
    </row>
    <row r="16660" spans="1:4" x14ac:dyDescent="0.2">
      <c r="A16660" s="17">
        <v>5653</v>
      </c>
      <c r="B16660" s="21">
        <v>6.2523778299999994E-5</v>
      </c>
      <c r="C16660" s="22">
        <f>A16660/'Shift Factors and Master Curves'!$B$3</f>
        <v>5653</v>
      </c>
      <c r="D16660" s="21">
        <f>B16660/'Shift Factors and Master Curves'!$C$3</f>
        <v>5.6839798454545444E-5</v>
      </c>
    </row>
    <row r="16661" spans="1:4" x14ac:dyDescent="0.2">
      <c r="A16661" s="17">
        <v>5654</v>
      </c>
      <c r="B16661" s="21">
        <v>6.2564064929999995E-5</v>
      </c>
      <c r="C16661" s="22">
        <f>A16661/'Shift Factors and Master Curves'!$B$3</f>
        <v>5654</v>
      </c>
      <c r="D16661" s="21">
        <f>B16661/'Shift Factors and Master Curves'!$C$3</f>
        <v>5.6876422663636352E-5</v>
      </c>
    </row>
    <row r="16662" spans="1:4" x14ac:dyDescent="0.2">
      <c r="A16662" s="17">
        <v>5655</v>
      </c>
      <c r="B16662" s="21">
        <v>6.2628787990000003E-5</v>
      </c>
      <c r="C16662" s="22">
        <f>A16662/'Shift Factors and Master Curves'!$B$3</f>
        <v>5655</v>
      </c>
      <c r="D16662" s="21">
        <f>B16662/'Shift Factors and Master Curves'!$C$3</f>
        <v>5.693526180909091E-5</v>
      </c>
    </row>
    <row r="16663" spans="1:4" x14ac:dyDescent="0.2">
      <c r="A16663" s="17">
        <v>5656</v>
      </c>
      <c r="B16663" s="21">
        <v>6.2548771799999993E-5</v>
      </c>
      <c r="C16663" s="22">
        <f>A16663/'Shift Factors and Master Curves'!$B$3</f>
        <v>5656</v>
      </c>
      <c r="D16663" s="21">
        <f>B16663/'Shift Factors and Master Curves'!$C$3</f>
        <v>5.6862519818181811E-5</v>
      </c>
    </row>
    <row r="16664" spans="1:4" x14ac:dyDescent="0.2">
      <c r="A16664" s="17">
        <v>5656</v>
      </c>
      <c r="B16664" s="21">
        <v>6.2498111489999995E-5</v>
      </c>
      <c r="C16664" s="22">
        <f>A16664/'Shift Factors and Master Curves'!$B$3</f>
        <v>5656</v>
      </c>
      <c r="D16664" s="21">
        <f>B16664/'Shift Factors and Master Curves'!$C$3</f>
        <v>5.6816464990909085E-5</v>
      </c>
    </row>
    <row r="16665" spans="1:4" x14ac:dyDescent="0.2">
      <c r="A16665" s="17">
        <v>5657</v>
      </c>
      <c r="B16665" s="21">
        <v>6.2613668030000002E-5</v>
      </c>
      <c r="C16665" s="22">
        <f>A16665/'Shift Factors and Master Curves'!$B$3</f>
        <v>5657</v>
      </c>
      <c r="D16665" s="21">
        <f>B16665/'Shift Factors and Master Curves'!$C$3</f>
        <v>5.6921516390909091E-5</v>
      </c>
    </row>
    <row r="16666" spans="1:4" x14ac:dyDescent="0.2">
      <c r="A16666" s="17">
        <v>5658</v>
      </c>
      <c r="B16666" s="21">
        <v>6.2692229410000005E-5</v>
      </c>
      <c r="C16666" s="22">
        <f>A16666/'Shift Factors and Master Curves'!$B$3</f>
        <v>5658</v>
      </c>
      <c r="D16666" s="21">
        <f>B16666/'Shift Factors and Master Curves'!$C$3</f>
        <v>5.6992935827272729E-5</v>
      </c>
    </row>
    <row r="16667" spans="1:4" x14ac:dyDescent="0.2">
      <c r="A16667" s="17">
        <v>5659</v>
      </c>
      <c r="B16667" s="21">
        <v>6.2608695169999996E-5</v>
      </c>
      <c r="C16667" s="22">
        <f>A16667/'Shift Factors and Master Curves'!$B$3</f>
        <v>5659</v>
      </c>
      <c r="D16667" s="21">
        <f>B16667/'Shift Factors and Master Curves'!$C$3</f>
        <v>5.69169956090909E-5</v>
      </c>
    </row>
    <row r="16668" spans="1:4" x14ac:dyDescent="0.2">
      <c r="A16668" s="17">
        <v>5660</v>
      </c>
      <c r="B16668" s="21">
        <v>6.2503769150000006E-5</v>
      </c>
      <c r="C16668" s="22">
        <f>A16668/'Shift Factors and Master Curves'!$B$3</f>
        <v>5660</v>
      </c>
      <c r="D16668" s="21">
        <f>B16668/'Shift Factors and Master Curves'!$C$3</f>
        <v>5.6821608318181821E-5</v>
      </c>
    </row>
    <row r="16669" spans="1:4" x14ac:dyDescent="0.2">
      <c r="A16669" s="17">
        <v>5660</v>
      </c>
      <c r="B16669" s="21">
        <v>6.2510776190000006E-5</v>
      </c>
      <c r="C16669" s="22">
        <f>A16669/'Shift Factors and Master Curves'!$B$3</f>
        <v>5660</v>
      </c>
      <c r="D16669" s="21">
        <f>B16669/'Shift Factors and Master Curves'!$C$3</f>
        <v>5.6827978354545452E-5</v>
      </c>
    </row>
    <row r="16670" spans="1:4" x14ac:dyDescent="0.2">
      <c r="A16670" s="17">
        <v>5661</v>
      </c>
      <c r="B16670" s="21">
        <v>6.2535158659999998E-5</v>
      </c>
      <c r="C16670" s="22">
        <f>A16670/'Shift Factors and Master Curves'!$B$3</f>
        <v>5661</v>
      </c>
      <c r="D16670" s="21">
        <f>B16670/'Shift Factors and Master Curves'!$C$3</f>
        <v>5.6850144236363629E-5</v>
      </c>
    </row>
    <row r="16671" spans="1:4" x14ac:dyDescent="0.2">
      <c r="A16671" s="17">
        <v>5662</v>
      </c>
      <c r="B16671" s="21">
        <v>6.250071579E-5</v>
      </c>
      <c r="C16671" s="22">
        <f>A16671/'Shift Factors and Master Curves'!$B$3</f>
        <v>5662</v>
      </c>
      <c r="D16671" s="21">
        <f>B16671/'Shift Factors and Master Curves'!$C$3</f>
        <v>5.681883253636363E-5</v>
      </c>
    </row>
    <row r="16672" spans="1:4" x14ac:dyDescent="0.2">
      <c r="A16672" s="17">
        <v>5663</v>
      </c>
      <c r="B16672" s="21">
        <v>6.2492161030000001E-5</v>
      </c>
      <c r="C16672" s="22">
        <f>A16672/'Shift Factors and Master Curves'!$B$3</f>
        <v>5663</v>
      </c>
      <c r="D16672" s="21">
        <f>B16672/'Shift Factors and Master Curves'!$C$3</f>
        <v>5.6811055481818177E-5</v>
      </c>
    </row>
    <row r="16673" spans="1:4" x14ac:dyDescent="0.2">
      <c r="A16673" s="17">
        <v>5664</v>
      </c>
      <c r="B16673" s="21">
        <v>6.2494217760000002E-5</v>
      </c>
      <c r="C16673" s="22">
        <f>A16673/'Shift Factors and Master Curves'!$B$3</f>
        <v>5664</v>
      </c>
      <c r="D16673" s="21">
        <f>B16673/'Shift Factors and Master Curves'!$C$3</f>
        <v>5.6812925236363637E-5</v>
      </c>
    </row>
    <row r="16674" spans="1:4" x14ac:dyDescent="0.2">
      <c r="A16674" s="17">
        <v>5664</v>
      </c>
      <c r="B16674" s="21">
        <v>6.2411698039999998E-5</v>
      </c>
      <c r="C16674" s="22">
        <f>A16674/'Shift Factors and Master Curves'!$B$3</f>
        <v>5664</v>
      </c>
      <c r="D16674" s="21">
        <f>B16674/'Shift Factors and Master Curves'!$C$3</f>
        <v>5.6737907309090905E-5</v>
      </c>
    </row>
    <row r="16675" spans="1:4" x14ac:dyDescent="0.2">
      <c r="A16675" s="17">
        <v>5665</v>
      </c>
      <c r="B16675" s="21">
        <v>6.2401032270000001E-5</v>
      </c>
      <c r="C16675" s="22">
        <f>A16675/'Shift Factors and Master Curves'!$B$3</f>
        <v>5665</v>
      </c>
      <c r="D16675" s="21">
        <f>B16675/'Shift Factors and Master Curves'!$C$3</f>
        <v>5.6728211154545451E-5</v>
      </c>
    </row>
    <row r="16676" spans="1:4" x14ac:dyDescent="0.2">
      <c r="A16676" s="17">
        <v>5666</v>
      </c>
      <c r="B16676" s="21">
        <v>6.2365152290000004E-5</v>
      </c>
      <c r="C16676" s="22">
        <f>A16676/'Shift Factors and Master Curves'!$B$3</f>
        <v>5666</v>
      </c>
      <c r="D16676" s="21">
        <f>B16676/'Shift Factors and Master Curves'!$C$3</f>
        <v>5.6695592990909087E-5</v>
      </c>
    </row>
    <row r="16677" spans="1:4" x14ac:dyDescent="0.2">
      <c r="A16677" s="17">
        <v>5667</v>
      </c>
      <c r="B16677" s="21">
        <v>6.237154831E-5</v>
      </c>
      <c r="C16677" s="22">
        <f>A16677/'Shift Factors and Master Curves'!$B$3</f>
        <v>5667</v>
      </c>
      <c r="D16677" s="21">
        <f>B16677/'Shift Factors and Master Curves'!$C$3</f>
        <v>5.6701407554545448E-5</v>
      </c>
    </row>
    <row r="16678" spans="1:4" x14ac:dyDescent="0.2">
      <c r="A16678" s="17">
        <v>5668</v>
      </c>
      <c r="B16678" s="21">
        <v>6.2389391560000002E-5</v>
      </c>
      <c r="C16678" s="22">
        <f>A16678/'Shift Factors and Master Curves'!$B$3</f>
        <v>5668</v>
      </c>
      <c r="D16678" s="21">
        <f>B16678/'Shift Factors and Master Curves'!$C$3</f>
        <v>5.6717628690909085E-5</v>
      </c>
    </row>
    <row r="16679" spans="1:4" x14ac:dyDescent="0.2">
      <c r="A16679" s="17">
        <v>5669</v>
      </c>
      <c r="B16679" s="21">
        <v>6.2397737220000005E-5</v>
      </c>
      <c r="C16679" s="22">
        <f>A16679/'Shift Factors and Master Curves'!$B$3</f>
        <v>5669</v>
      </c>
      <c r="D16679" s="21">
        <f>B16679/'Shift Factors and Master Curves'!$C$3</f>
        <v>5.6725215654545453E-5</v>
      </c>
    </row>
    <row r="16680" spans="1:4" x14ac:dyDescent="0.2">
      <c r="A16680" s="17">
        <v>5669</v>
      </c>
      <c r="B16680" s="21">
        <v>6.2436697550000004E-5</v>
      </c>
      <c r="C16680" s="22">
        <f>A16680/'Shift Factors and Master Curves'!$B$3</f>
        <v>5669</v>
      </c>
      <c r="D16680" s="21">
        <f>B16680/'Shift Factors and Master Curves'!$C$3</f>
        <v>5.6760634136363637E-5</v>
      </c>
    </row>
    <row r="16681" spans="1:4" x14ac:dyDescent="0.2">
      <c r="A16681" s="17">
        <v>5670</v>
      </c>
      <c r="B16681" s="21">
        <v>6.2429549620000006E-5</v>
      </c>
      <c r="C16681" s="22">
        <f>A16681/'Shift Factors and Master Curves'!$B$3</f>
        <v>5670</v>
      </c>
      <c r="D16681" s="21">
        <f>B16681/'Shift Factors and Master Curves'!$C$3</f>
        <v>5.6754136018181817E-5</v>
      </c>
    </row>
    <row r="16682" spans="1:4" x14ac:dyDescent="0.2">
      <c r="A16682" s="17">
        <v>5671</v>
      </c>
      <c r="B16682" s="21">
        <v>6.2420078180000006E-5</v>
      </c>
      <c r="C16682" s="22">
        <f>A16682/'Shift Factors and Master Curves'!$B$3</f>
        <v>5671</v>
      </c>
      <c r="D16682" s="21">
        <f>B16682/'Shift Factors and Master Curves'!$C$3</f>
        <v>5.6745525618181818E-5</v>
      </c>
    </row>
    <row r="16683" spans="1:4" x14ac:dyDescent="0.2">
      <c r="A16683" s="17">
        <v>5672</v>
      </c>
      <c r="B16683" s="21">
        <v>6.2439016429999996E-5</v>
      </c>
      <c r="C16683" s="22">
        <f>A16683/'Shift Factors and Master Curves'!$B$3</f>
        <v>5672</v>
      </c>
      <c r="D16683" s="21">
        <f>B16683/'Shift Factors and Master Curves'!$C$3</f>
        <v>5.6762742209090902E-5</v>
      </c>
    </row>
    <row r="16684" spans="1:4" x14ac:dyDescent="0.2">
      <c r="A16684" s="17">
        <v>5673</v>
      </c>
      <c r="B16684" s="21">
        <v>6.252441126E-5</v>
      </c>
      <c r="C16684" s="22">
        <f>A16684/'Shift Factors and Master Curves'!$B$3</f>
        <v>5673</v>
      </c>
      <c r="D16684" s="21">
        <f>B16684/'Shift Factors and Master Curves'!$C$3</f>
        <v>5.684037387272727E-5</v>
      </c>
    </row>
    <row r="16685" spans="1:4" x14ac:dyDescent="0.2">
      <c r="A16685" s="17">
        <v>5673</v>
      </c>
      <c r="B16685" s="21">
        <v>6.2532581190000006E-5</v>
      </c>
      <c r="C16685" s="22">
        <f>A16685/'Shift Factors and Master Curves'!$B$3</f>
        <v>5673</v>
      </c>
      <c r="D16685" s="21">
        <f>B16685/'Shift Factors and Master Curves'!$C$3</f>
        <v>5.6847801081818183E-5</v>
      </c>
    </row>
    <row r="16686" spans="1:4" x14ac:dyDescent="0.2">
      <c r="A16686" s="17">
        <v>5674</v>
      </c>
      <c r="B16686" s="21">
        <v>6.2514393970000007E-5</v>
      </c>
      <c r="C16686" s="22">
        <f>A16686/'Shift Factors and Master Curves'!$B$3</f>
        <v>5674</v>
      </c>
      <c r="D16686" s="21">
        <f>B16686/'Shift Factors and Master Curves'!$C$3</f>
        <v>5.6831267245454545E-5</v>
      </c>
    </row>
    <row r="16687" spans="1:4" x14ac:dyDescent="0.2">
      <c r="A16687" s="17">
        <v>5675</v>
      </c>
      <c r="B16687" s="21">
        <v>6.2533716429999994E-5</v>
      </c>
      <c r="C16687" s="22">
        <f>A16687/'Shift Factors and Master Curves'!$B$3</f>
        <v>5675</v>
      </c>
      <c r="D16687" s="21">
        <f>B16687/'Shift Factors and Master Curves'!$C$3</f>
        <v>5.6848833118181805E-5</v>
      </c>
    </row>
    <row r="16688" spans="1:4" x14ac:dyDescent="0.2">
      <c r="A16688" s="17">
        <v>5676</v>
      </c>
      <c r="B16688" s="21">
        <v>6.2429487690000005E-5</v>
      </c>
      <c r="C16688" s="22">
        <f>A16688/'Shift Factors and Master Curves'!$B$3</f>
        <v>5676</v>
      </c>
      <c r="D16688" s="21">
        <f>B16688/'Shift Factors and Master Curves'!$C$3</f>
        <v>5.6754079718181816E-5</v>
      </c>
    </row>
    <row r="16689" spans="1:4" x14ac:dyDescent="0.2">
      <c r="A16689" s="17">
        <v>5677</v>
      </c>
      <c r="B16689" s="21">
        <v>6.2382278319999995E-5</v>
      </c>
      <c r="C16689" s="22">
        <f>A16689/'Shift Factors and Master Curves'!$B$3</f>
        <v>5677</v>
      </c>
      <c r="D16689" s="21">
        <f>B16689/'Shift Factors and Master Curves'!$C$3</f>
        <v>5.6711162109090901E-5</v>
      </c>
    </row>
    <row r="16690" spans="1:4" x14ac:dyDescent="0.2">
      <c r="A16690" s="17">
        <v>5677</v>
      </c>
      <c r="B16690" s="21">
        <v>6.2425242339999996E-5</v>
      </c>
      <c r="C16690" s="22">
        <f>A16690/'Shift Factors and Master Curves'!$B$3</f>
        <v>5677</v>
      </c>
      <c r="D16690" s="21">
        <f>B16690/'Shift Factors and Master Curves'!$C$3</f>
        <v>5.67502203090909E-5</v>
      </c>
    </row>
    <row r="16691" spans="1:4" x14ac:dyDescent="0.2">
      <c r="A16691" s="17">
        <v>5678</v>
      </c>
      <c r="B16691" s="21">
        <v>6.2415766439999999E-5</v>
      </c>
      <c r="C16691" s="22">
        <f>A16691/'Shift Factors and Master Curves'!$B$3</f>
        <v>5678</v>
      </c>
      <c r="D16691" s="21">
        <f>B16691/'Shift Factors and Master Curves'!$C$3</f>
        <v>5.6741605854545451E-5</v>
      </c>
    </row>
    <row r="16692" spans="1:4" x14ac:dyDescent="0.2">
      <c r="A16692" s="17">
        <v>5679</v>
      </c>
      <c r="B16692" s="21">
        <v>6.2414101099999997E-5</v>
      </c>
      <c r="C16692" s="22">
        <f>A16692/'Shift Factors and Master Curves'!$B$3</f>
        <v>5679</v>
      </c>
      <c r="D16692" s="21">
        <f>B16692/'Shift Factors and Master Curves'!$C$3</f>
        <v>5.6740091909090902E-5</v>
      </c>
    </row>
    <row r="16693" spans="1:4" x14ac:dyDescent="0.2">
      <c r="A16693" s="17">
        <v>5680</v>
      </c>
      <c r="B16693" s="21">
        <v>6.2437491390000005E-5</v>
      </c>
      <c r="C16693" s="22">
        <f>A16693/'Shift Factors and Master Curves'!$B$3</f>
        <v>5680</v>
      </c>
      <c r="D16693" s="21">
        <f>B16693/'Shift Factors and Master Curves'!$C$3</f>
        <v>5.6761355809090911E-5</v>
      </c>
    </row>
    <row r="16694" spans="1:4" x14ac:dyDescent="0.2">
      <c r="A16694" s="17">
        <v>5681</v>
      </c>
      <c r="B16694" s="21">
        <v>6.2522392359999995E-5</v>
      </c>
      <c r="C16694" s="22">
        <f>A16694/'Shift Factors and Master Curves'!$B$3</f>
        <v>5681</v>
      </c>
      <c r="D16694" s="21">
        <f>B16694/'Shift Factors and Master Curves'!$C$3</f>
        <v>5.6838538509090903E-5</v>
      </c>
    </row>
    <row r="16695" spans="1:4" x14ac:dyDescent="0.2">
      <c r="A16695" s="17">
        <v>5682</v>
      </c>
      <c r="B16695" s="21">
        <v>6.2544147690000003E-5</v>
      </c>
      <c r="C16695" s="22">
        <f>A16695/'Shift Factors and Master Curves'!$B$3</f>
        <v>5682</v>
      </c>
      <c r="D16695" s="21">
        <f>B16695/'Shift Factors and Master Curves'!$C$3</f>
        <v>5.685831608181818E-5</v>
      </c>
    </row>
    <row r="16696" spans="1:4" x14ac:dyDescent="0.2">
      <c r="A16696" s="17">
        <v>5682</v>
      </c>
      <c r="B16696" s="21">
        <v>6.2542393489999995E-5</v>
      </c>
      <c r="C16696" s="22">
        <f>A16696/'Shift Factors and Master Curves'!$B$3</f>
        <v>5682</v>
      </c>
      <c r="D16696" s="21">
        <f>B16696/'Shift Factors and Master Curves'!$C$3</f>
        <v>5.6856721354545445E-5</v>
      </c>
    </row>
    <row r="16697" spans="1:4" x14ac:dyDescent="0.2">
      <c r="A16697" s="17">
        <v>5683</v>
      </c>
      <c r="B16697" s="21">
        <v>6.265255909E-5</v>
      </c>
      <c r="C16697" s="22">
        <f>A16697/'Shift Factors and Master Curves'!$B$3</f>
        <v>5683</v>
      </c>
      <c r="D16697" s="21">
        <f>B16697/'Shift Factors and Master Curves'!$C$3</f>
        <v>5.6956871899999995E-5</v>
      </c>
    </row>
    <row r="16698" spans="1:4" x14ac:dyDescent="0.2">
      <c r="A16698" s="17">
        <v>5684</v>
      </c>
      <c r="B16698" s="21">
        <v>6.2757209510000002E-5</v>
      </c>
      <c r="C16698" s="22">
        <f>A16698/'Shift Factors and Master Curves'!$B$3</f>
        <v>5684</v>
      </c>
      <c r="D16698" s="21">
        <f>B16698/'Shift Factors and Master Curves'!$C$3</f>
        <v>5.7052008645454546E-5</v>
      </c>
    </row>
    <row r="16699" spans="1:4" x14ac:dyDescent="0.2">
      <c r="A16699" s="17">
        <v>5685</v>
      </c>
      <c r="B16699" s="21">
        <v>6.272907154E-5</v>
      </c>
      <c r="C16699" s="22">
        <f>A16699/'Shift Factors and Master Curves'!$B$3</f>
        <v>5685</v>
      </c>
      <c r="D16699" s="21">
        <f>B16699/'Shift Factors and Master Curves'!$C$3</f>
        <v>5.7026428672727272E-5</v>
      </c>
    </row>
    <row r="16700" spans="1:4" x14ac:dyDescent="0.2">
      <c r="A16700" s="17">
        <v>5686</v>
      </c>
      <c r="B16700" s="21">
        <v>6.2675026450000006E-5</v>
      </c>
      <c r="C16700" s="22">
        <f>A16700/'Shift Factors and Master Curves'!$B$3</f>
        <v>5686</v>
      </c>
      <c r="D16700" s="21">
        <f>B16700/'Shift Factors and Master Curves'!$C$3</f>
        <v>5.6977296772727277E-5</v>
      </c>
    </row>
    <row r="16701" spans="1:4" x14ac:dyDescent="0.2">
      <c r="A16701" s="17">
        <v>5686</v>
      </c>
      <c r="B16701" s="21">
        <v>6.2684921599999994E-5</v>
      </c>
      <c r="C16701" s="22">
        <f>A16701/'Shift Factors and Master Curves'!$B$3</f>
        <v>5686</v>
      </c>
      <c r="D16701" s="21">
        <f>B16701/'Shift Factors and Master Curves'!$C$3</f>
        <v>5.6986292363636352E-5</v>
      </c>
    </row>
    <row r="16702" spans="1:4" x14ac:dyDescent="0.2">
      <c r="A16702" s="17">
        <v>5687</v>
      </c>
      <c r="B16702" s="21">
        <v>6.260199023E-5</v>
      </c>
      <c r="C16702" s="22">
        <f>A16702/'Shift Factors and Master Curves'!$B$3</f>
        <v>5687</v>
      </c>
      <c r="D16702" s="21">
        <f>B16702/'Shift Factors and Master Curves'!$C$3</f>
        <v>5.6910900209090907E-5</v>
      </c>
    </row>
    <row r="16703" spans="1:4" x14ac:dyDescent="0.2">
      <c r="A16703" s="17">
        <v>5688</v>
      </c>
      <c r="B16703" s="21">
        <v>6.2581193859999996E-5</v>
      </c>
      <c r="C16703" s="22">
        <f>A16703/'Shift Factors and Master Curves'!$B$3</f>
        <v>5688</v>
      </c>
      <c r="D16703" s="21">
        <f>B16703/'Shift Factors and Master Curves'!$C$3</f>
        <v>5.6891994418181813E-5</v>
      </c>
    </row>
    <row r="16704" spans="1:4" x14ac:dyDescent="0.2">
      <c r="A16704" s="17">
        <v>5689</v>
      </c>
      <c r="B16704" s="21">
        <v>6.2582343479999995E-5</v>
      </c>
      <c r="C16704" s="22">
        <f>A16704/'Shift Factors and Master Curves'!$B$3</f>
        <v>5689</v>
      </c>
      <c r="D16704" s="21">
        <f>B16704/'Shift Factors and Master Curves'!$C$3</f>
        <v>5.6893039527272716E-5</v>
      </c>
    </row>
    <row r="16705" spans="1:4" x14ac:dyDescent="0.2">
      <c r="A16705" s="17">
        <v>5690</v>
      </c>
      <c r="B16705" s="21">
        <v>6.2532311320000002E-5</v>
      </c>
      <c r="C16705" s="22">
        <f>A16705/'Shift Factors and Master Curves'!$B$3</f>
        <v>5690</v>
      </c>
      <c r="D16705" s="21">
        <f>B16705/'Shift Factors and Master Curves'!$C$3</f>
        <v>5.6847555745454545E-5</v>
      </c>
    </row>
    <row r="16706" spans="1:4" x14ac:dyDescent="0.2">
      <c r="A16706" s="17">
        <v>5690</v>
      </c>
      <c r="B16706" s="21">
        <v>6.2564987439999998E-5</v>
      </c>
      <c r="C16706" s="22">
        <f>A16706/'Shift Factors and Master Curves'!$B$3</f>
        <v>5690</v>
      </c>
      <c r="D16706" s="21">
        <f>B16706/'Shift Factors and Master Curves'!$C$3</f>
        <v>5.6877261309090906E-5</v>
      </c>
    </row>
    <row r="16707" spans="1:4" x14ac:dyDescent="0.2">
      <c r="A16707" s="17">
        <v>5691</v>
      </c>
      <c r="B16707" s="21">
        <v>6.257249117E-5</v>
      </c>
      <c r="C16707" s="22">
        <f>A16707/'Shift Factors and Master Curves'!$B$3</f>
        <v>5691</v>
      </c>
      <c r="D16707" s="21">
        <f>B16707/'Shift Factors and Master Curves'!$C$3</f>
        <v>5.6884082881818175E-5</v>
      </c>
    </row>
    <row r="16708" spans="1:4" x14ac:dyDescent="0.2">
      <c r="A16708" s="17">
        <v>5692</v>
      </c>
      <c r="B16708" s="21">
        <v>6.2726168940000006E-5</v>
      </c>
      <c r="C16708" s="22">
        <f>A16708/'Shift Factors and Master Curves'!$B$3</f>
        <v>5692</v>
      </c>
      <c r="D16708" s="21">
        <f>B16708/'Shift Factors and Master Curves'!$C$3</f>
        <v>5.7023789945454548E-5</v>
      </c>
    </row>
    <row r="16709" spans="1:4" x14ac:dyDescent="0.2">
      <c r="A16709" s="17">
        <v>5693</v>
      </c>
      <c r="B16709" s="21">
        <v>6.2805805470000003E-5</v>
      </c>
      <c r="C16709" s="22">
        <f>A16709/'Shift Factors and Master Curves'!$B$3</f>
        <v>5693</v>
      </c>
      <c r="D16709" s="21">
        <f>B16709/'Shift Factors and Master Curves'!$C$3</f>
        <v>5.7096186790909092E-5</v>
      </c>
    </row>
    <row r="16710" spans="1:4" x14ac:dyDescent="0.2">
      <c r="A16710" s="17">
        <v>5694</v>
      </c>
      <c r="B16710" s="21">
        <v>6.2791148099999999E-5</v>
      </c>
      <c r="C16710" s="22">
        <f>A16710/'Shift Factors and Master Curves'!$B$3</f>
        <v>5694</v>
      </c>
      <c r="D16710" s="21">
        <f>B16710/'Shift Factors and Master Curves'!$C$3</f>
        <v>5.7082861909090906E-5</v>
      </c>
    </row>
    <row r="16711" spans="1:4" x14ac:dyDescent="0.2">
      <c r="A16711" s="17">
        <v>5695</v>
      </c>
      <c r="B16711" s="21">
        <v>6.2824034070000002E-5</v>
      </c>
      <c r="C16711" s="22">
        <f>A16711/'Shift Factors and Master Curves'!$B$3</f>
        <v>5695</v>
      </c>
      <c r="D16711" s="21">
        <f>B16711/'Shift Factors and Master Curves'!$C$3</f>
        <v>5.7112758245454541E-5</v>
      </c>
    </row>
    <row r="16712" spans="1:4" x14ac:dyDescent="0.2">
      <c r="A16712" s="17">
        <v>5695</v>
      </c>
      <c r="B16712" s="21">
        <v>6.2817299189999996E-5</v>
      </c>
      <c r="C16712" s="22">
        <f>A16712/'Shift Factors and Master Curves'!$B$3</f>
        <v>5695</v>
      </c>
      <c r="D16712" s="21">
        <f>B16712/'Shift Factors and Master Curves'!$C$3</f>
        <v>5.7106635627272718E-5</v>
      </c>
    </row>
    <row r="16713" spans="1:4" x14ac:dyDescent="0.2">
      <c r="A16713" s="17">
        <v>5696</v>
      </c>
      <c r="B16713" s="21">
        <v>6.2743452439999994E-5</v>
      </c>
      <c r="C16713" s="22">
        <f>A16713/'Shift Factors and Master Curves'!$B$3</f>
        <v>5696</v>
      </c>
      <c r="D16713" s="21">
        <f>B16713/'Shift Factors and Master Curves'!$C$3</f>
        <v>5.703950221818181E-5</v>
      </c>
    </row>
    <row r="16714" spans="1:4" x14ac:dyDescent="0.2">
      <c r="A16714" s="17">
        <v>5697</v>
      </c>
      <c r="B16714" s="21">
        <v>6.2735442060000003E-5</v>
      </c>
      <c r="C16714" s="22">
        <f>A16714/'Shift Factors and Master Curves'!$B$3</f>
        <v>5697</v>
      </c>
      <c r="D16714" s="21">
        <f>B16714/'Shift Factors and Master Curves'!$C$3</f>
        <v>5.7032220054545453E-5</v>
      </c>
    </row>
    <row r="16715" spans="1:4" x14ac:dyDescent="0.2">
      <c r="A16715" s="17">
        <v>5698</v>
      </c>
      <c r="B16715" s="21">
        <v>6.2746041440000003E-5</v>
      </c>
      <c r="C16715" s="22">
        <f>A16715/'Shift Factors and Master Curves'!$B$3</f>
        <v>5698</v>
      </c>
      <c r="D16715" s="21">
        <f>B16715/'Shift Factors and Master Curves'!$C$3</f>
        <v>5.7041855854545456E-5</v>
      </c>
    </row>
    <row r="16716" spans="1:4" x14ac:dyDescent="0.2">
      <c r="A16716" s="17">
        <v>5699</v>
      </c>
      <c r="B16716" s="21">
        <v>6.2652425309999996E-5</v>
      </c>
      <c r="C16716" s="22">
        <f>A16716/'Shift Factors and Master Curves'!$B$3</f>
        <v>5699</v>
      </c>
      <c r="D16716" s="21">
        <f>B16716/'Shift Factors and Master Curves'!$C$3</f>
        <v>5.6956750281818175E-5</v>
      </c>
    </row>
    <row r="16717" spans="1:4" x14ac:dyDescent="0.2">
      <c r="A16717" s="17">
        <v>5699</v>
      </c>
      <c r="B16717" s="21">
        <v>6.2597106490000002E-5</v>
      </c>
      <c r="C16717" s="22">
        <f>A16717/'Shift Factors and Master Curves'!$B$3</f>
        <v>5699</v>
      </c>
      <c r="D16717" s="21">
        <f>B16717/'Shift Factors and Master Curves'!$C$3</f>
        <v>5.6906460445454544E-5</v>
      </c>
    </row>
    <row r="16718" spans="1:4" x14ac:dyDescent="0.2">
      <c r="A16718" s="17">
        <v>5700</v>
      </c>
      <c r="B16718" s="21">
        <v>6.2612536930000003E-5</v>
      </c>
      <c r="C16718" s="22">
        <f>A16718/'Shift Factors and Master Curves'!$B$3</f>
        <v>5700</v>
      </c>
      <c r="D16718" s="21">
        <f>B16718/'Shift Factors and Master Curves'!$C$3</f>
        <v>5.6920488118181817E-5</v>
      </c>
    </row>
    <row r="16719" spans="1:4" x14ac:dyDescent="0.2">
      <c r="A16719" s="17">
        <v>5701</v>
      </c>
      <c r="B16719" s="21">
        <v>6.2587728880000005E-5</v>
      </c>
      <c r="C16719" s="22">
        <f>A16719/'Shift Factors and Master Curves'!$B$3</f>
        <v>5701</v>
      </c>
      <c r="D16719" s="21">
        <f>B16719/'Shift Factors and Master Curves'!$C$3</f>
        <v>5.6897935345454546E-5</v>
      </c>
    </row>
    <row r="16720" spans="1:4" x14ac:dyDescent="0.2">
      <c r="A16720" s="17">
        <v>5702</v>
      </c>
      <c r="B16720" s="21">
        <v>6.266423448E-5</v>
      </c>
      <c r="C16720" s="22">
        <f>A16720/'Shift Factors and Master Curves'!$B$3</f>
        <v>5702</v>
      </c>
      <c r="D16720" s="21">
        <f>B16720/'Shift Factors and Master Curves'!$C$3</f>
        <v>5.696748589090909E-5</v>
      </c>
    </row>
    <row r="16721" spans="1:4" x14ac:dyDescent="0.2">
      <c r="A16721" s="17">
        <v>5703</v>
      </c>
      <c r="B16721" s="21">
        <v>6.2692241959999998E-5</v>
      </c>
      <c r="C16721" s="22">
        <f>A16721/'Shift Factors and Master Curves'!$B$3</f>
        <v>5703</v>
      </c>
      <c r="D16721" s="21">
        <f>B16721/'Shift Factors and Master Curves'!$C$3</f>
        <v>5.6992947236363632E-5</v>
      </c>
    </row>
    <row r="16722" spans="1:4" x14ac:dyDescent="0.2">
      <c r="A16722" s="17">
        <v>5704</v>
      </c>
      <c r="B16722" s="21">
        <v>6.267219975E-5</v>
      </c>
      <c r="C16722" s="22">
        <f>A16722/'Shift Factors and Master Curves'!$B$3</f>
        <v>5704</v>
      </c>
      <c r="D16722" s="21">
        <f>B16722/'Shift Factors and Master Curves'!$C$3</f>
        <v>5.6974727045454542E-5</v>
      </c>
    </row>
    <row r="16723" spans="1:4" x14ac:dyDescent="0.2">
      <c r="A16723" s="17">
        <v>5704</v>
      </c>
      <c r="B16723" s="21">
        <v>6.2717194569999993E-5</v>
      </c>
      <c r="C16723" s="22">
        <f>A16723/'Shift Factors and Master Curves'!$B$3</f>
        <v>5704</v>
      </c>
      <c r="D16723" s="21">
        <f>B16723/'Shift Factors and Master Curves'!$C$3</f>
        <v>5.7015631427272714E-5</v>
      </c>
    </row>
    <row r="16724" spans="1:4" x14ac:dyDescent="0.2">
      <c r="A16724" s="17">
        <v>5705</v>
      </c>
      <c r="B16724" s="21">
        <v>6.2735040960000001E-5</v>
      </c>
      <c r="C16724" s="22">
        <f>A16724/'Shift Factors and Master Curves'!$B$3</f>
        <v>5705</v>
      </c>
      <c r="D16724" s="21">
        <f>B16724/'Shift Factors and Master Curves'!$C$3</f>
        <v>5.7031855418181815E-5</v>
      </c>
    </row>
    <row r="16725" spans="1:4" x14ac:dyDescent="0.2">
      <c r="A16725" s="17">
        <v>5706</v>
      </c>
      <c r="B16725" s="21">
        <v>6.2718545280000004E-5</v>
      </c>
      <c r="C16725" s="22">
        <f>A16725/'Shift Factors and Master Curves'!$B$3</f>
        <v>5706</v>
      </c>
      <c r="D16725" s="21">
        <f>B16725/'Shift Factors and Master Curves'!$C$3</f>
        <v>5.7016859345454548E-5</v>
      </c>
    </row>
    <row r="16726" spans="1:4" x14ac:dyDescent="0.2">
      <c r="A16726" s="17">
        <v>5707</v>
      </c>
      <c r="B16726" s="21">
        <v>6.2707292609999999E-5</v>
      </c>
      <c r="C16726" s="22">
        <f>A16726/'Shift Factors and Master Curves'!$B$3</f>
        <v>5707</v>
      </c>
      <c r="D16726" s="21">
        <f>B16726/'Shift Factors and Master Curves'!$C$3</f>
        <v>5.7006629645454539E-5</v>
      </c>
    </row>
    <row r="16727" spans="1:4" x14ac:dyDescent="0.2">
      <c r="A16727" s="17">
        <v>5708</v>
      </c>
      <c r="B16727" s="21">
        <v>6.2762160210000004E-5</v>
      </c>
      <c r="C16727" s="22">
        <f>A16727/'Shift Factors and Master Curves'!$B$3</f>
        <v>5708</v>
      </c>
      <c r="D16727" s="21">
        <f>B16727/'Shift Factors and Master Curves'!$C$3</f>
        <v>5.7056509281818178E-5</v>
      </c>
    </row>
    <row r="16728" spans="1:4" x14ac:dyDescent="0.2">
      <c r="A16728" s="17">
        <v>5708</v>
      </c>
      <c r="B16728" s="21">
        <v>6.2810207180000007E-5</v>
      </c>
      <c r="C16728" s="22">
        <f>A16728/'Shift Factors and Master Curves'!$B$3</f>
        <v>5708</v>
      </c>
      <c r="D16728" s="21">
        <f>B16728/'Shift Factors and Master Curves'!$C$3</f>
        <v>5.7100188345454547E-5</v>
      </c>
    </row>
    <row r="16729" spans="1:4" x14ac:dyDescent="0.2">
      <c r="A16729" s="17">
        <v>5709</v>
      </c>
      <c r="B16729" s="21">
        <v>6.2819295200000006E-5</v>
      </c>
      <c r="C16729" s="22">
        <f>A16729/'Shift Factors and Master Curves'!$B$3</f>
        <v>5709</v>
      </c>
      <c r="D16729" s="21">
        <f>B16729/'Shift Factors and Master Curves'!$C$3</f>
        <v>5.7108450181818184E-5</v>
      </c>
    </row>
    <row r="16730" spans="1:4" x14ac:dyDescent="0.2">
      <c r="A16730" s="17">
        <v>5710</v>
      </c>
      <c r="B16730" s="21">
        <v>6.291021542E-5</v>
      </c>
      <c r="C16730" s="22">
        <f>A16730/'Shift Factors and Master Curves'!$B$3</f>
        <v>5710</v>
      </c>
      <c r="D16730" s="21">
        <f>B16730/'Shift Factors and Master Curves'!$C$3</f>
        <v>5.7191104927272724E-5</v>
      </c>
    </row>
    <row r="16731" spans="1:4" x14ac:dyDescent="0.2">
      <c r="A16731" s="17">
        <v>5711</v>
      </c>
      <c r="B16731" s="21">
        <v>6.2835724600000001E-5</v>
      </c>
      <c r="C16731" s="22">
        <f>A16731/'Shift Factors and Master Curves'!$B$3</f>
        <v>5711</v>
      </c>
      <c r="D16731" s="21">
        <f>B16731/'Shift Factors and Master Curves'!$C$3</f>
        <v>5.7123385999999998E-5</v>
      </c>
    </row>
    <row r="16732" spans="1:4" x14ac:dyDescent="0.2">
      <c r="A16732" s="17">
        <v>5712</v>
      </c>
      <c r="B16732" s="21">
        <v>6.279559376E-5</v>
      </c>
      <c r="C16732" s="22">
        <f>A16732/'Shift Factors and Master Curves'!$B$3</f>
        <v>5712</v>
      </c>
      <c r="D16732" s="21">
        <f>B16732/'Shift Factors and Master Curves'!$C$3</f>
        <v>5.7086903418181811E-5</v>
      </c>
    </row>
    <row r="16733" spans="1:4" x14ac:dyDescent="0.2">
      <c r="A16733" s="17">
        <v>5713</v>
      </c>
      <c r="B16733" s="21">
        <v>6.2737219209999998E-5</v>
      </c>
      <c r="C16733" s="22">
        <f>A16733/'Shift Factors and Master Curves'!$B$3</f>
        <v>5713</v>
      </c>
      <c r="D16733" s="21">
        <f>B16733/'Shift Factors and Master Curves'!$C$3</f>
        <v>5.7033835645454541E-5</v>
      </c>
    </row>
    <row r="16734" spans="1:4" x14ac:dyDescent="0.2">
      <c r="A16734" s="17">
        <v>5713</v>
      </c>
      <c r="B16734" s="21">
        <v>6.2722577350000003E-5</v>
      </c>
      <c r="C16734" s="22">
        <f>A16734/'Shift Factors and Master Curves'!$B$3</f>
        <v>5713</v>
      </c>
      <c r="D16734" s="21">
        <f>B16734/'Shift Factors and Master Curves'!$C$3</f>
        <v>5.7020524863636365E-5</v>
      </c>
    </row>
    <row r="16735" spans="1:4" x14ac:dyDescent="0.2">
      <c r="A16735" s="17">
        <v>5714</v>
      </c>
      <c r="B16735" s="21">
        <v>6.2617314160000003E-5</v>
      </c>
      <c r="C16735" s="22">
        <f>A16735/'Shift Factors and Master Curves'!$B$3</f>
        <v>5714</v>
      </c>
      <c r="D16735" s="21">
        <f>B16735/'Shift Factors and Master Curves'!$C$3</f>
        <v>5.6924831054545451E-5</v>
      </c>
    </row>
    <row r="16736" spans="1:4" x14ac:dyDescent="0.2">
      <c r="A16736" s="17">
        <v>5715</v>
      </c>
      <c r="B16736" s="21">
        <v>6.2592998360000004E-5</v>
      </c>
      <c r="C16736" s="22">
        <f>A16736/'Shift Factors and Master Curves'!$B$3</f>
        <v>5715</v>
      </c>
      <c r="D16736" s="21">
        <f>B16736/'Shift Factors and Master Curves'!$C$3</f>
        <v>5.6902725781818181E-5</v>
      </c>
    </row>
    <row r="16737" spans="1:4" x14ac:dyDescent="0.2">
      <c r="A16737" s="17">
        <v>5716</v>
      </c>
      <c r="B16737" s="21">
        <v>6.2608514170000001E-5</v>
      </c>
      <c r="C16737" s="22">
        <f>A16737/'Shift Factors and Master Curves'!$B$3</f>
        <v>5716</v>
      </c>
      <c r="D16737" s="21">
        <f>B16737/'Shift Factors and Master Curves'!$C$3</f>
        <v>5.6916831063636361E-5</v>
      </c>
    </row>
    <row r="16738" spans="1:4" x14ac:dyDescent="0.2">
      <c r="A16738" s="17">
        <v>5717</v>
      </c>
      <c r="B16738" s="21">
        <v>6.262610675E-5</v>
      </c>
      <c r="C16738" s="22">
        <f>A16738/'Shift Factors and Master Curves'!$B$3</f>
        <v>5717</v>
      </c>
      <c r="D16738" s="21">
        <f>B16738/'Shift Factors and Master Curves'!$C$3</f>
        <v>5.6932824318181812E-5</v>
      </c>
    </row>
    <row r="16739" spans="1:4" x14ac:dyDescent="0.2">
      <c r="A16739" s="17">
        <v>5717</v>
      </c>
      <c r="B16739" s="21">
        <v>6.2695282899999998E-5</v>
      </c>
      <c r="C16739" s="22">
        <f>A16739/'Shift Factors and Master Curves'!$B$3</f>
        <v>5717</v>
      </c>
      <c r="D16739" s="21">
        <f>B16739/'Shift Factors and Master Curves'!$C$3</f>
        <v>5.6995711727272718E-5</v>
      </c>
    </row>
    <row r="16740" spans="1:4" x14ac:dyDescent="0.2">
      <c r="A16740" s="17">
        <v>5718</v>
      </c>
      <c r="B16740" s="21">
        <v>6.2653428370000006E-5</v>
      </c>
      <c r="C16740" s="22">
        <f>A16740/'Shift Factors and Master Curves'!$B$3</f>
        <v>5718</v>
      </c>
      <c r="D16740" s="21">
        <f>B16740/'Shift Factors and Master Curves'!$C$3</f>
        <v>5.6957662154545459E-5</v>
      </c>
    </row>
    <row r="16741" spans="1:4" x14ac:dyDescent="0.2">
      <c r="A16741" s="17">
        <v>5719</v>
      </c>
      <c r="B16741" s="21">
        <v>6.2661219450000003E-5</v>
      </c>
      <c r="C16741" s="22">
        <f>A16741/'Shift Factors and Master Curves'!$B$3</f>
        <v>5719</v>
      </c>
      <c r="D16741" s="21">
        <f>B16741/'Shift Factors and Master Curves'!$C$3</f>
        <v>5.6964744954545451E-5</v>
      </c>
    </row>
    <row r="16742" spans="1:4" x14ac:dyDescent="0.2">
      <c r="A16742" s="17">
        <v>5720</v>
      </c>
      <c r="B16742" s="21">
        <v>6.2666950100000003E-5</v>
      </c>
      <c r="C16742" s="22">
        <f>A16742/'Shift Factors and Master Curves'!$B$3</f>
        <v>5720</v>
      </c>
      <c r="D16742" s="21">
        <f>B16742/'Shift Factors and Master Curves'!$C$3</f>
        <v>5.6969954636363635E-5</v>
      </c>
    </row>
    <row r="16743" spans="1:4" x14ac:dyDescent="0.2">
      <c r="A16743" s="17">
        <v>5721</v>
      </c>
      <c r="B16743" s="21">
        <v>6.2673336310000005E-5</v>
      </c>
      <c r="C16743" s="22">
        <f>A16743/'Shift Factors and Master Curves'!$B$3</f>
        <v>5721</v>
      </c>
      <c r="D16743" s="21">
        <f>B16743/'Shift Factors and Master Curves'!$C$3</f>
        <v>5.6975760281818183E-5</v>
      </c>
    </row>
    <row r="16744" spans="1:4" x14ac:dyDescent="0.2">
      <c r="A16744" s="17">
        <v>5722</v>
      </c>
      <c r="B16744" s="21">
        <v>6.2653095700000006E-5</v>
      </c>
      <c r="C16744" s="22">
        <f>A16744/'Shift Factors and Master Curves'!$B$3</f>
        <v>5722</v>
      </c>
      <c r="D16744" s="21">
        <f>B16744/'Shift Factors and Master Curves'!$C$3</f>
        <v>5.6957359727272726E-5</v>
      </c>
    </row>
    <row r="16745" spans="1:4" x14ac:dyDescent="0.2">
      <c r="A16745" s="17">
        <v>5722</v>
      </c>
      <c r="B16745" s="21">
        <v>6.2643510929999999E-5</v>
      </c>
      <c r="C16745" s="22">
        <f>A16745/'Shift Factors and Master Curves'!$B$3</f>
        <v>5722</v>
      </c>
      <c r="D16745" s="21">
        <f>B16745/'Shift Factors and Master Curves'!$C$3</f>
        <v>5.6948646299999993E-5</v>
      </c>
    </row>
    <row r="16746" spans="1:4" x14ac:dyDescent="0.2">
      <c r="A16746" s="17">
        <v>5723</v>
      </c>
      <c r="B16746" s="21">
        <v>6.2672918069999999E-5</v>
      </c>
      <c r="C16746" s="22">
        <f>A16746/'Shift Factors and Master Curves'!$B$3</f>
        <v>5723</v>
      </c>
      <c r="D16746" s="21">
        <f>B16746/'Shift Factors and Master Curves'!$C$3</f>
        <v>5.6975380063636361E-5</v>
      </c>
    </row>
    <row r="16747" spans="1:4" x14ac:dyDescent="0.2">
      <c r="A16747" s="17">
        <v>5724</v>
      </c>
      <c r="B16747" s="21">
        <v>6.2700922849999997E-5</v>
      </c>
      <c r="C16747" s="22">
        <f>A16747/'Shift Factors and Master Curves'!$B$3</f>
        <v>5724</v>
      </c>
      <c r="D16747" s="21">
        <f>B16747/'Shift Factors and Master Curves'!$C$3</f>
        <v>5.7000838954545445E-5</v>
      </c>
    </row>
    <row r="16748" spans="1:4" x14ac:dyDescent="0.2">
      <c r="A16748" s="17">
        <v>5725</v>
      </c>
      <c r="B16748" s="21">
        <v>6.2724677100000001E-5</v>
      </c>
      <c r="C16748" s="22">
        <f>A16748/'Shift Factors and Master Curves'!$B$3</f>
        <v>5725</v>
      </c>
      <c r="D16748" s="21">
        <f>B16748/'Shift Factors and Master Curves'!$C$3</f>
        <v>5.7022433727272722E-5</v>
      </c>
    </row>
    <row r="16749" spans="1:4" x14ac:dyDescent="0.2">
      <c r="A16749" s="17">
        <v>5726</v>
      </c>
      <c r="B16749" s="21">
        <v>6.2760010890000004E-5</v>
      </c>
      <c r="C16749" s="22">
        <f>A16749/'Shift Factors and Master Curves'!$B$3</f>
        <v>5726</v>
      </c>
      <c r="D16749" s="21">
        <f>B16749/'Shift Factors and Master Curves'!$C$3</f>
        <v>5.7054555354545452E-5</v>
      </c>
    </row>
    <row r="16750" spans="1:4" x14ac:dyDescent="0.2">
      <c r="A16750" s="17">
        <v>5726</v>
      </c>
      <c r="B16750" s="21">
        <v>6.2776590770000001E-5</v>
      </c>
      <c r="C16750" s="22">
        <f>A16750/'Shift Factors and Master Curves'!$B$3</f>
        <v>5726</v>
      </c>
      <c r="D16750" s="21">
        <f>B16750/'Shift Factors and Master Curves'!$C$3</f>
        <v>5.706962797272727E-5</v>
      </c>
    </row>
    <row r="16751" spans="1:4" x14ac:dyDescent="0.2">
      <c r="A16751" s="17">
        <v>5727</v>
      </c>
      <c r="B16751" s="21">
        <v>6.2728689690000003E-5</v>
      </c>
      <c r="C16751" s="22">
        <f>A16751/'Shift Factors and Master Curves'!$B$3</f>
        <v>5727</v>
      </c>
      <c r="D16751" s="21">
        <f>B16751/'Shift Factors and Master Curves'!$C$3</f>
        <v>5.7026081536363631E-5</v>
      </c>
    </row>
    <row r="16752" spans="1:4" x14ac:dyDescent="0.2">
      <c r="A16752" s="17">
        <v>5728</v>
      </c>
      <c r="B16752" s="21">
        <v>6.2778732859999995E-5</v>
      </c>
      <c r="C16752" s="22">
        <f>A16752/'Shift Factors and Master Curves'!$B$3</f>
        <v>5728</v>
      </c>
      <c r="D16752" s="21">
        <f>B16752/'Shift Factors and Master Curves'!$C$3</f>
        <v>5.7071575327272717E-5</v>
      </c>
    </row>
    <row r="16753" spans="1:4" x14ac:dyDescent="0.2">
      <c r="A16753" s="17">
        <v>5729</v>
      </c>
      <c r="B16753" s="21">
        <v>6.2738120409999999E-5</v>
      </c>
      <c r="C16753" s="22">
        <f>A16753/'Shift Factors and Master Curves'!$B$3</f>
        <v>5729</v>
      </c>
      <c r="D16753" s="21">
        <f>B16753/'Shift Factors and Master Curves'!$C$3</f>
        <v>5.7034654918181816E-5</v>
      </c>
    </row>
    <row r="16754" spans="1:4" x14ac:dyDescent="0.2">
      <c r="A16754" s="17">
        <v>5730</v>
      </c>
      <c r="B16754" s="21">
        <v>6.2717249740000005E-5</v>
      </c>
      <c r="C16754" s="22">
        <f>A16754/'Shift Factors and Master Curves'!$B$3</f>
        <v>5730</v>
      </c>
      <c r="D16754" s="21">
        <f>B16754/'Shift Factors and Master Curves'!$C$3</f>
        <v>5.7015681581818182E-5</v>
      </c>
    </row>
    <row r="16755" spans="1:4" x14ac:dyDescent="0.2">
      <c r="A16755" s="17">
        <v>5731</v>
      </c>
      <c r="B16755" s="21">
        <v>6.2667259629999996E-5</v>
      </c>
      <c r="C16755" s="22">
        <f>A16755/'Shift Factors and Master Curves'!$B$3</f>
        <v>5731</v>
      </c>
      <c r="D16755" s="21">
        <f>B16755/'Shift Factors and Master Curves'!$C$3</f>
        <v>5.6970236027272717E-5</v>
      </c>
    </row>
    <row r="16756" spans="1:4" x14ac:dyDescent="0.2">
      <c r="A16756" s="17">
        <v>5731</v>
      </c>
      <c r="B16756" s="21">
        <v>6.2697938729999996E-5</v>
      </c>
      <c r="C16756" s="22">
        <f>A16756/'Shift Factors and Master Curves'!$B$3</f>
        <v>5731</v>
      </c>
      <c r="D16756" s="21">
        <f>B16756/'Shift Factors and Master Curves'!$C$3</f>
        <v>5.6998126118181808E-5</v>
      </c>
    </row>
    <row r="16757" spans="1:4" x14ac:dyDescent="0.2">
      <c r="A16757" s="17">
        <v>5732</v>
      </c>
      <c r="B16757" s="21">
        <v>6.2664513120000003E-5</v>
      </c>
      <c r="C16757" s="22">
        <f>A16757/'Shift Factors and Master Curves'!$B$3</f>
        <v>5732</v>
      </c>
      <c r="D16757" s="21">
        <f>B16757/'Shift Factors and Master Curves'!$C$3</f>
        <v>5.6967739199999997E-5</v>
      </c>
    </row>
    <row r="16758" spans="1:4" x14ac:dyDescent="0.2">
      <c r="A16758" s="17">
        <v>5733</v>
      </c>
      <c r="B16758" s="21">
        <v>6.2723093410000006E-5</v>
      </c>
      <c r="C16758" s="22">
        <f>A16758/'Shift Factors and Master Curves'!$B$3</f>
        <v>5733</v>
      </c>
      <c r="D16758" s="21">
        <f>B16758/'Shift Factors and Master Curves'!$C$3</f>
        <v>5.7020994009090912E-5</v>
      </c>
    </row>
    <row r="16759" spans="1:4" x14ac:dyDescent="0.2">
      <c r="A16759" s="17">
        <v>5734</v>
      </c>
      <c r="B16759" s="21">
        <v>6.2737907579999997E-5</v>
      </c>
      <c r="C16759" s="22">
        <f>A16759/'Shift Factors and Master Curves'!$B$3</f>
        <v>5734</v>
      </c>
      <c r="D16759" s="21">
        <f>B16759/'Shift Factors and Master Curves'!$C$3</f>
        <v>5.703446143636363E-5</v>
      </c>
    </row>
    <row r="16760" spans="1:4" x14ac:dyDescent="0.2">
      <c r="A16760" s="17">
        <v>5735</v>
      </c>
      <c r="B16760" s="21">
        <v>6.2736883969999999E-5</v>
      </c>
      <c r="C16760" s="22">
        <f>A16760/'Shift Factors and Master Curves'!$B$3</f>
        <v>5735</v>
      </c>
      <c r="D16760" s="21">
        <f>B16760/'Shift Factors and Master Curves'!$C$3</f>
        <v>5.7033530881818175E-5</v>
      </c>
    </row>
    <row r="16761" spans="1:4" x14ac:dyDescent="0.2">
      <c r="A16761" s="17">
        <v>5735</v>
      </c>
      <c r="B16761" s="21">
        <v>6.2764283139999996E-5</v>
      </c>
      <c r="C16761" s="22">
        <f>A16761/'Shift Factors and Master Curves'!$B$3</f>
        <v>5735</v>
      </c>
      <c r="D16761" s="21">
        <f>B16761/'Shift Factors and Master Curves'!$C$3</f>
        <v>5.7058439218181812E-5</v>
      </c>
    </row>
    <row r="16762" spans="1:4" x14ac:dyDescent="0.2">
      <c r="A16762" s="17">
        <v>5736</v>
      </c>
      <c r="B16762" s="21">
        <v>6.2785431909999996E-5</v>
      </c>
      <c r="C16762" s="22">
        <f>A16762/'Shift Factors and Master Curves'!$B$3</f>
        <v>5736</v>
      </c>
      <c r="D16762" s="21">
        <f>B16762/'Shift Factors and Master Curves'!$C$3</f>
        <v>5.7077665372727262E-5</v>
      </c>
    </row>
    <row r="16763" spans="1:4" x14ac:dyDescent="0.2">
      <c r="A16763" s="17">
        <v>5737</v>
      </c>
      <c r="B16763" s="21">
        <v>6.2792319880000002E-5</v>
      </c>
      <c r="C16763" s="22">
        <f>A16763/'Shift Factors and Master Curves'!$B$3</f>
        <v>5737</v>
      </c>
      <c r="D16763" s="21">
        <f>B16763/'Shift Factors and Master Curves'!$C$3</f>
        <v>5.7083927163636362E-5</v>
      </c>
    </row>
    <row r="16764" spans="1:4" x14ac:dyDescent="0.2">
      <c r="A16764" s="17">
        <v>5738</v>
      </c>
      <c r="B16764" s="21">
        <v>6.2812402159999998E-5</v>
      </c>
      <c r="C16764" s="22">
        <f>A16764/'Shift Factors and Master Curves'!$B$3</f>
        <v>5738</v>
      </c>
      <c r="D16764" s="21">
        <f>B16764/'Shift Factors and Master Curves'!$C$3</f>
        <v>5.7102183781818177E-5</v>
      </c>
    </row>
    <row r="16765" spans="1:4" x14ac:dyDescent="0.2">
      <c r="A16765" s="17">
        <v>5739</v>
      </c>
      <c r="B16765" s="21">
        <v>6.2760424940000006E-5</v>
      </c>
      <c r="C16765" s="22">
        <f>A16765/'Shift Factors and Master Curves'!$B$3</f>
        <v>5739</v>
      </c>
      <c r="D16765" s="21">
        <f>B16765/'Shift Factors and Master Curves'!$C$3</f>
        <v>5.7054931763636367E-5</v>
      </c>
    </row>
    <row r="16766" spans="1:4" x14ac:dyDescent="0.2">
      <c r="A16766" s="17">
        <v>5740</v>
      </c>
      <c r="B16766" s="21">
        <v>6.285714892E-5</v>
      </c>
      <c r="C16766" s="22">
        <f>A16766/'Shift Factors and Master Curves'!$B$3</f>
        <v>5740</v>
      </c>
      <c r="D16766" s="21">
        <f>B16766/'Shift Factors and Master Curves'!$C$3</f>
        <v>5.7142862654545449E-5</v>
      </c>
    </row>
    <row r="16767" spans="1:4" x14ac:dyDescent="0.2">
      <c r="A16767" s="17">
        <v>5740</v>
      </c>
      <c r="B16767" s="21">
        <v>6.2859017800000002E-5</v>
      </c>
      <c r="C16767" s="22">
        <f>A16767/'Shift Factors and Master Curves'!$B$3</f>
        <v>5740</v>
      </c>
      <c r="D16767" s="21">
        <f>B16767/'Shift Factors and Master Curves'!$C$3</f>
        <v>5.7144561636363631E-5</v>
      </c>
    </row>
    <row r="16768" spans="1:4" x14ac:dyDescent="0.2">
      <c r="A16768" s="17">
        <v>5741</v>
      </c>
      <c r="B16768" s="21">
        <v>6.2910074079999993E-5</v>
      </c>
      <c r="C16768" s="22">
        <f>A16768/'Shift Factors and Master Curves'!$B$3</f>
        <v>5741</v>
      </c>
      <c r="D16768" s="21">
        <f>B16768/'Shift Factors and Master Curves'!$C$3</f>
        <v>5.7190976436363628E-5</v>
      </c>
    </row>
    <row r="16769" spans="1:4" x14ac:dyDescent="0.2">
      <c r="A16769" s="17">
        <v>5742</v>
      </c>
      <c r="B16769" s="21">
        <v>6.2914577060000005E-5</v>
      </c>
      <c r="C16769" s="22">
        <f>A16769/'Shift Factors and Master Curves'!$B$3</f>
        <v>5742</v>
      </c>
      <c r="D16769" s="21">
        <f>B16769/'Shift Factors and Master Curves'!$C$3</f>
        <v>5.7195070054545454E-5</v>
      </c>
    </row>
    <row r="16770" spans="1:4" x14ac:dyDescent="0.2">
      <c r="A16770" s="17">
        <v>5743</v>
      </c>
      <c r="B16770" s="21">
        <v>6.2935108200000005E-5</v>
      </c>
      <c r="C16770" s="22">
        <f>A16770/'Shift Factors and Master Curves'!$B$3</f>
        <v>5743</v>
      </c>
      <c r="D16770" s="21">
        <f>B16770/'Shift Factors and Master Curves'!$C$3</f>
        <v>5.7213734727272724E-5</v>
      </c>
    </row>
    <row r="16771" spans="1:4" x14ac:dyDescent="0.2">
      <c r="A16771" s="17">
        <v>5744</v>
      </c>
      <c r="B16771" s="21">
        <v>6.290428207E-5</v>
      </c>
      <c r="C16771" s="22">
        <f>A16771/'Shift Factors and Master Curves'!$B$3</f>
        <v>5744</v>
      </c>
      <c r="D16771" s="21">
        <f>B16771/'Shift Factors and Master Curves'!$C$3</f>
        <v>5.7185710972727267E-5</v>
      </c>
    </row>
    <row r="16772" spans="1:4" x14ac:dyDescent="0.2">
      <c r="A16772" s="17">
        <v>5744</v>
      </c>
      <c r="B16772" s="21">
        <v>6.2866090299999998E-5</v>
      </c>
      <c r="C16772" s="22">
        <f>A16772/'Shift Factors and Master Curves'!$B$3</f>
        <v>5744</v>
      </c>
      <c r="D16772" s="21">
        <f>B16772/'Shift Factors and Master Curves'!$C$3</f>
        <v>5.7150991181818174E-5</v>
      </c>
    </row>
    <row r="16773" spans="1:4" x14ac:dyDescent="0.2">
      <c r="A16773" s="17">
        <v>5745</v>
      </c>
      <c r="B16773" s="21">
        <v>6.2829413889999995E-5</v>
      </c>
      <c r="C16773" s="22">
        <f>A16773/'Shift Factors and Master Curves'!$B$3</f>
        <v>5745</v>
      </c>
      <c r="D16773" s="21">
        <f>B16773/'Shift Factors and Master Curves'!$C$3</f>
        <v>5.7117648990909084E-5</v>
      </c>
    </row>
    <row r="16774" spans="1:4" x14ac:dyDescent="0.2">
      <c r="A16774" s="17">
        <v>5746</v>
      </c>
      <c r="B16774" s="21">
        <v>6.2840663570000002E-5</v>
      </c>
      <c r="C16774" s="22">
        <f>A16774/'Shift Factors and Master Curves'!$B$3</f>
        <v>5746</v>
      </c>
      <c r="D16774" s="21">
        <f>B16774/'Shift Factors and Master Curves'!$C$3</f>
        <v>5.7127875972727267E-5</v>
      </c>
    </row>
    <row r="16775" spans="1:4" x14ac:dyDescent="0.2">
      <c r="A16775" s="17">
        <v>5747</v>
      </c>
      <c r="B16775" s="21">
        <v>6.2896430550000006E-5</v>
      </c>
      <c r="C16775" s="22">
        <f>A16775/'Shift Factors and Master Curves'!$B$3</f>
        <v>5747</v>
      </c>
      <c r="D16775" s="21">
        <f>B16775/'Shift Factors and Master Curves'!$C$3</f>
        <v>5.7178573227272731E-5</v>
      </c>
    </row>
    <row r="16776" spans="1:4" x14ac:dyDescent="0.2">
      <c r="A16776" s="17">
        <v>5748</v>
      </c>
      <c r="B16776" s="21">
        <v>6.2847342880000004E-5</v>
      </c>
      <c r="C16776" s="22">
        <f>A16776/'Shift Factors and Master Curves'!$B$3</f>
        <v>5748</v>
      </c>
      <c r="D16776" s="21">
        <f>B16776/'Shift Factors and Master Curves'!$C$3</f>
        <v>5.7133948072727269E-5</v>
      </c>
    </row>
    <row r="16777" spans="1:4" x14ac:dyDescent="0.2">
      <c r="A16777" s="17">
        <v>5749</v>
      </c>
      <c r="B16777" s="21">
        <v>6.2828414470000003E-5</v>
      </c>
      <c r="C16777" s="22">
        <f>A16777/'Shift Factors and Master Curves'!$B$3</f>
        <v>5749</v>
      </c>
      <c r="D16777" s="21">
        <f>B16777/'Shift Factors and Master Curves'!$C$3</f>
        <v>5.7116740427272723E-5</v>
      </c>
    </row>
    <row r="16778" spans="1:4" x14ac:dyDescent="0.2">
      <c r="A16778" s="17">
        <v>5749</v>
      </c>
      <c r="B16778" s="21">
        <v>6.2750337290000001E-5</v>
      </c>
      <c r="C16778" s="22">
        <f>A16778/'Shift Factors and Master Curves'!$B$3</f>
        <v>5749</v>
      </c>
      <c r="D16778" s="21">
        <f>B16778/'Shift Factors and Master Curves'!$C$3</f>
        <v>5.7045761172727272E-5</v>
      </c>
    </row>
    <row r="16779" spans="1:4" x14ac:dyDescent="0.2">
      <c r="A16779" s="17">
        <v>5750</v>
      </c>
      <c r="B16779" s="21">
        <v>6.2728349900000006E-5</v>
      </c>
      <c r="C16779" s="22">
        <f>A16779/'Shift Factors and Master Curves'!$B$3</f>
        <v>5750</v>
      </c>
      <c r="D16779" s="21">
        <f>B16779/'Shift Factors and Master Curves'!$C$3</f>
        <v>5.7025772636363638E-5</v>
      </c>
    </row>
    <row r="16780" spans="1:4" x14ac:dyDescent="0.2">
      <c r="A16780" s="17">
        <v>5751</v>
      </c>
      <c r="B16780" s="21">
        <v>6.2834456320000004E-5</v>
      </c>
      <c r="C16780" s="22">
        <f>A16780/'Shift Factors and Master Curves'!$B$3</f>
        <v>5751</v>
      </c>
      <c r="D16780" s="21">
        <f>B16780/'Shift Factors and Master Curves'!$C$3</f>
        <v>5.7122233018181817E-5</v>
      </c>
    </row>
    <row r="16781" spans="1:4" x14ac:dyDescent="0.2">
      <c r="A16781" s="17">
        <v>5752</v>
      </c>
      <c r="B16781" s="21">
        <v>6.2833338519999995E-5</v>
      </c>
      <c r="C16781" s="22">
        <f>A16781/'Shift Factors and Master Curves'!$B$3</f>
        <v>5752</v>
      </c>
      <c r="D16781" s="21">
        <f>B16781/'Shift Factors and Master Curves'!$C$3</f>
        <v>5.7121216836363627E-5</v>
      </c>
    </row>
    <row r="16782" spans="1:4" x14ac:dyDescent="0.2">
      <c r="A16782" s="17">
        <v>5753</v>
      </c>
      <c r="B16782" s="21">
        <v>6.2907429859999998E-5</v>
      </c>
      <c r="C16782" s="22">
        <f>A16782/'Shift Factors and Master Curves'!$B$3</f>
        <v>5753</v>
      </c>
      <c r="D16782" s="21">
        <f>B16782/'Shift Factors and Master Curves'!$C$3</f>
        <v>5.7188572599999996E-5</v>
      </c>
    </row>
    <row r="16783" spans="1:4" x14ac:dyDescent="0.2">
      <c r="A16783" s="17">
        <v>5754</v>
      </c>
      <c r="B16783" s="21">
        <v>6.2909672890000003E-5</v>
      </c>
      <c r="C16783" s="22">
        <f>A16783/'Shift Factors and Master Curves'!$B$3</f>
        <v>5754</v>
      </c>
      <c r="D16783" s="21">
        <f>B16783/'Shift Factors and Master Curves'!$C$3</f>
        <v>5.7190611718181819E-5</v>
      </c>
    </row>
    <row r="16784" spans="1:4" x14ac:dyDescent="0.2">
      <c r="A16784" s="17">
        <v>5754</v>
      </c>
      <c r="B16784" s="21">
        <v>6.2872431239999999E-5</v>
      </c>
      <c r="C16784" s="22">
        <f>A16784/'Shift Factors and Master Curves'!$B$3</f>
        <v>5754</v>
      </c>
      <c r="D16784" s="21">
        <f>B16784/'Shift Factors and Master Curves'!$C$3</f>
        <v>5.7156755672727267E-5</v>
      </c>
    </row>
    <row r="16785" spans="1:4" x14ac:dyDescent="0.2">
      <c r="A16785" s="17">
        <v>5755</v>
      </c>
      <c r="B16785" s="21">
        <v>6.2933856690000002E-5</v>
      </c>
      <c r="C16785" s="22">
        <f>A16785/'Shift Factors and Master Curves'!$B$3</f>
        <v>5755</v>
      </c>
      <c r="D16785" s="21">
        <f>B16785/'Shift Factors and Master Curves'!$C$3</f>
        <v>5.7212596990909087E-5</v>
      </c>
    </row>
    <row r="16786" spans="1:4" x14ac:dyDescent="0.2">
      <c r="A16786" s="17">
        <v>5756</v>
      </c>
      <c r="B16786" s="21">
        <v>6.301636382E-5</v>
      </c>
      <c r="C16786" s="22">
        <f>A16786/'Shift Factors and Master Curves'!$B$3</f>
        <v>5756</v>
      </c>
      <c r="D16786" s="21">
        <f>B16786/'Shift Factors and Master Curves'!$C$3</f>
        <v>5.728760347272727E-5</v>
      </c>
    </row>
    <row r="16787" spans="1:4" x14ac:dyDescent="0.2">
      <c r="A16787" s="17">
        <v>5757</v>
      </c>
      <c r="B16787" s="21">
        <v>6.3101681150000001E-5</v>
      </c>
      <c r="C16787" s="22">
        <f>A16787/'Shift Factors and Master Curves'!$B$3</f>
        <v>5757</v>
      </c>
      <c r="D16787" s="21">
        <f>B16787/'Shift Factors and Master Curves'!$C$3</f>
        <v>5.7365164681818181E-5</v>
      </c>
    </row>
    <row r="16788" spans="1:4" x14ac:dyDescent="0.2">
      <c r="A16788" s="17">
        <v>5758</v>
      </c>
      <c r="B16788" s="21">
        <v>6.3248864949999999E-5</v>
      </c>
      <c r="C16788" s="22">
        <f>A16788/'Shift Factors and Master Curves'!$B$3</f>
        <v>5758</v>
      </c>
      <c r="D16788" s="21">
        <f>B16788/'Shift Factors and Master Curves'!$C$3</f>
        <v>5.749896813636363E-5</v>
      </c>
    </row>
    <row r="16789" spans="1:4" x14ac:dyDescent="0.2">
      <c r="A16789" s="17">
        <v>5758</v>
      </c>
      <c r="B16789" s="21">
        <v>6.3179112600000002E-5</v>
      </c>
      <c r="C16789" s="22">
        <f>A16789/'Shift Factors and Master Curves'!$B$3</f>
        <v>5758</v>
      </c>
      <c r="D16789" s="21">
        <f>B16789/'Shift Factors and Master Curves'!$C$3</f>
        <v>5.7435556909090907E-5</v>
      </c>
    </row>
    <row r="16790" spans="1:4" x14ac:dyDescent="0.2">
      <c r="A16790" s="17">
        <v>5759</v>
      </c>
      <c r="B16790" s="21">
        <v>6.3036677659999998E-5</v>
      </c>
      <c r="C16790" s="22">
        <f>A16790/'Shift Factors and Master Curves'!$B$3</f>
        <v>5759</v>
      </c>
      <c r="D16790" s="21">
        <f>B16790/'Shift Factors and Master Curves'!$C$3</f>
        <v>5.7306070599999991E-5</v>
      </c>
    </row>
    <row r="16791" spans="1:4" x14ac:dyDescent="0.2">
      <c r="A16791" s="17">
        <v>5760</v>
      </c>
      <c r="B16791" s="21">
        <v>6.2888512209999999E-5</v>
      </c>
      <c r="C16791" s="22">
        <f>A16791/'Shift Factors and Master Curves'!$B$3</f>
        <v>5760</v>
      </c>
      <c r="D16791" s="21">
        <f>B16791/'Shift Factors and Master Curves'!$C$3</f>
        <v>5.7171374736363629E-5</v>
      </c>
    </row>
    <row r="16792" spans="1:4" x14ac:dyDescent="0.2">
      <c r="A16792" s="17">
        <v>5761</v>
      </c>
      <c r="B16792" s="21">
        <v>6.2827482999999995E-5</v>
      </c>
      <c r="C16792" s="22">
        <f>A16792/'Shift Factors and Master Curves'!$B$3</f>
        <v>5761</v>
      </c>
      <c r="D16792" s="21">
        <f>B16792/'Shift Factors and Master Curves'!$C$3</f>
        <v>5.711589363636363E-5</v>
      </c>
    </row>
    <row r="16793" spans="1:4" x14ac:dyDescent="0.2">
      <c r="A16793" s="17">
        <v>5762</v>
      </c>
      <c r="B16793" s="21">
        <v>6.2838754229999999E-5</v>
      </c>
      <c r="C16793" s="22">
        <f>A16793/'Shift Factors and Master Curves'!$B$3</f>
        <v>5762</v>
      </c>
      <c r="D16793" s="21">
        <f>B16793/'Shift Factors and Master Curves'!$C$3</f>
        <v>5.7126140209090901E-5</v>
      </c>
    </row>
    <row r="16794" spans="1:4" x14ac:dyDescent="0.2">
      <c r="A16794" s="17">
        <v>5763</v>
      </c>
      <c r="B16794" s="21">
        <v>6.2884085689999993E-5</v>
      </c>
      <c r="C16794" s="22">
        <f>A16794/'Shift Factors and Master Curves'!$B$3</f>
        <v>5763</v>
      </c>
      <c r="D16794" s="21">
        <f>B16794/'Shift Factors and Master Curves'!$C$3</f>
        <v>5.7167350627272716E-5</v>
      </c>
    </row>
    <row r="16795" spans="1:4" x14ac:dyDescent="0.2">
      <c r="A16795" s="17">
        <v>5763</v>
      </c>
      <c r="B16795" s="21">
        <v>6.2917315990000002E-5</v>
      </c>
      <c r="C16795" s="22">
        <f>A16795/'Shift Factors and Master Curves'!$B$3</f>
        <v>5763</v>
      </c>
      <c r="D16795" s="21">
        <f>B16795/'Shift Factors and Master Curves'!$C$3</f>
        <v>5.7197559990909087E-5</v>
      </c>
    </row>
    <row r="16796" spans="1:4" x14ac:dyDescent="0.2">
      <c r="A16796" s="17">
        <v>5764</v>
      </c>
      <c r="B16796" s="21">
        <v>6.2907940719999998E-5</v>
      </c>
      <c r="C16796" s="22">
        <f>A16796/'Shift Factors and Master Curves'!$B$3</f>
        <v>5764</v>
      </c>
      <c r="D16796" s="21">
        <f>B16796/'Shift Factors and Master Curves'!$C$3</f>
        <v>5.7189037018181812E-5</v>
      </c>
    </row>
    <row r="16797" spans="1:4" x14ac:dyDescent="0.2">
      <c r="A16797" s="17">
        <v>5765</v>
      </c>
      <c r="B16797" s="21">
        <v>6.2951789019999999E-5</v>
      </c>
      <c r="C16797" s="22">
        <f>A16797/'Shift Factors and Master Curves'!$B$3</f>
        <v>5765</v>
      </c>
      <c r="D16797" s="21">
        <f>B16797/'Shift Factors and Master Curves'!$C$3</f>
        <v>5.7228899109090906E-5</v>
      </c>
    </row>
    <row r="16798" spans="1:4" x14ac:dyDescent="0.2">
      <c r="A16798" s="17">
        <v>5766</v>
      </c>
      <c r="B16798" s="21">
        <v>6.2950865180000002E-5</v>
      </c>
      <c r="C16798" s="22">
        <f>A16798/'Shift Factors and Master Curves'!$B$3</f>
        <v>5766</v>
      </c>
      <c r="D16798" s="21">
        <f>B16798/'Shift Factors and Master Curves'!$C$3</f>
        <v>5.7228059254545452E-5</v>
      </c>
    </row>
    <row r="16799" spans="1:4" x14ac:dyDescent="0.2">
      <c r="A16799" s="17">
        <v>5767</v>
      </c>
      <c r="B16799" s="21">
        <v>6.2996793200000004E-5</v>
      </c>
      <c r="C16799" s="22">
        <f>A16799/'Shift Factors and Master Curves'!$B$3</f>
        <v>5767</v>
      </c>
      <c r="D16799" s="21">
        <f>B16799/'Shift Factors and Master Curves'!$C$3</f>
        <v>5.7269811999999998E-5</v>
      </c>
    </row>
    <row r="16800" spans="1:4" x14ac:dyDescent="0.2">
      <c r="A16800" s="17">
        <v>5768</v>
      </c>
      <c r="B16800" s="21">
        <v>6.3066184030000002E-5</v>
      </c>
      <c r="C16800" s="22">
        <f>A16800/'Shift Factors and Master Curves'!$B$3</f>
        <v>5768</v>
      </c>
      <c r="D16800" s="21">
        <f>B16800/'Shift Factors and Master Curves'!$C$3</f>
        <v>5.7332894572727268E-5</v>
      </c>
    </row>
    <row r="16801" spans="1:4" x14ac:dyDescent="0.2">
      <c r="A16801" s="17">
        <v>5768</v>
      </c>
      <c r="B16801" s="21">
        <v>6.3121195329999999E-5</v>
      </c>
      <c r="C16801" s="22">
        <f>A16801/'Shift Factors and Master Curves'!$B$3</f>
        <v>5768</v>
      </c>
      <c r="D16801" s="21">
        <f>B16801/'Shift Factors and Master Curves'!$C$3</f>
        <v>5.7382904845454539E-5</v>
      </c>
    </row>
    <row r="16802" spans="1:4" x14ac:dyDescent="0.2">
      <c r="A16802" s="17">
        <v>5769</v>
      </c>
      <c r="B16802" s="21">
        <v>6.3075460150000001E-5</v>
      </c>
      <c r="C16802" s="22">
        <f>A16802/'Shift Factors and Master Curves'!$B$3</f>
        <v>5769</v>
      </c>
      <c r="D16802" s="21">
        <f>B16802/'Shift Factors and Master Curves'!$C$3</f>
        <v>5.7341327409090906E-5</v>
      </c>
    </row>
    <row r="16803" spans="1:4" x14ac:dyDescent="0.2">
      <c r="A16803" s="17">
        <v>5770</v>
      </c>
      <c r="B16803" s="21">
        <v>6.2994848480000005E-5</v>
      </c>
      <c r="C16803" s="22">
        <f>A16803/'Shift Factors and Master Curves'!$B$3</f>
        <v>5770</v>
      </c>
      <c r="D16803" s="21">
        <f>B16803/'Shift Factors and Master Curves'!$C$3</f>
        <v>5.7268044072727274E-5</v>
      </c>
    </row>
    <row r="16804" spans="1:4" x14ac:dyDescent="0.2">
      <c r="A16804" s="17">
        <v>5771</v>
      </c>
      <c r="B16804" s="21">
        <v>6.2920757060000004E-5</v>
      </c>
      <c r="C16804" s="22">
        <f>A16804/'Shift Factors and Master Curves'!$B$3</f>
        <v>5771</v>
      </c>
      <c r="D16804" s="21">
        <f>B16804/'Shift Factors and Master Curves'!$C$3</f>
        <v>5.7200688236363632E-5</v>
      </c>
    </row>
    <row r="16805" spans="1:4" x14ac:dyDescent="0.2">
      <c r="A16805" s="17">
        <v>5772</v>
      </c>
      <c r="B16805" s="21">
        <v>6.2857159239999995E-5</v>
      </c>
      <c r="C16805" s="22">
        <f>A16805/'Shift Factors and Master Curves'!$B$3</f>
        <v>5772</v>
      </c>
      <c r="D16805" s="21">
        <f>B16805/'Shift Factors and Master Curves'!$C$3</f>
        <v>5.7142872036363627E-5</v>
      </c>
    </row>
    <row r="16806" spans="1:4" x14ac:dyDescent="0.2">
      <c r="A16806" s="17">
        <v>5772</v>
      </c>
      <c r="B16806" s="21">
        <v>6.2845472809999999E-5</v>
      </c>
      <c r="C16806" s="22">
        <f>A16806/'Shift Factors and Master Curves'!$B$3</f>
        <v>5772</v>
      </c>
      <c r="D16806" s="21">
        <f>B16806/'Shift Factors and Master Curves'!$C$3</f>
        <v>5.7132248009090906E-5</v>
      </c>
    </row>
    <row r="16807" spans="1:4" x14ac:dyDescent="0.2">
      <c r="A16807" s="17">
        <v>5773</v>
      </c>
      <c r="B16807" s="21">
        <v>6.2868320920000001E-5</v>
      </c>
      <c r="C16807" s="22">
        <f>A16807/'Shift Factors and Master Curves'!$B$3</f>
        <v>5773</v>
      </c>
      <c r="D16807" s="21">
        <f>B16807/'Shift Factors and Master Curves'!$C$3</f>
        <v>5.7153019018181818E-5</v>
      </c>
    </row>
    <row r="16808" spans="1:4" x14ac:dyDescent="0.2">
      <c r="A16808" s="17">
        <v>5774</v>
      </c>
      <c r="B16808" s="21">
        <v>6.2968717949999999E-5</v>
      </c>
      <c r="C16808" s="22">
        <f>A16808/'Shift Factors and Master Curves'!$B$3</f>
        <v>5774</v>
      </c>
      <c r="D16808" s="21">
        <f>B16808/'Shift Factors and Master Curves'!$C$3</f>
        <v>5.7244289045454539E-5</v>
      </c>
    </row>
    <row r="16809" spans="1:4" x14ac:dyDescent="0.2">
      <c r="A16809" s="17">
        <v>5775</v>
      </c>
      <c r="B16809" s="21">
        <v>6.3068066549999994E-5</v>
      </c>
      <c r="C16809" s="22">
        <f>A16809/'Shift Factors and Master Curves'!$B$3</f>
        <v>5775</v>
      </c>
      <c r="D16809" s="21">
        <f>B16809/'Shift Factors and Master Curves'!$C$3</f>
        <v>5.7334605954545442E-5</v>
      </c>
    </row>
    <row r="16810" spans="1:4" x14ac:dyDescent="0.2">
      <c r="A16810" s="17">
        <v>5776</v>
      </c>
      <c r="B16810" s="21">
        <v>6.3042108900000004E-5</v>
      </c>
      <c r="C16810" s="22">
        <f>A16810/'Shift Factors and Master Curves'!$B$3</f>
        <v>5776</v>
      </c>
      <c r="D16810" s="21">
        <f>B16810/'Shift Factors and Master Curves'!$C$3</f>
        <v>5.7311008090909088E-5</v>
      </c>
    </row>
    <row r="16811" spans="1:4" x14ac:dyDescent="0.2">
      <c r="A16811" s="17">
        <v>5777</v>
      </c>
      <c r="B16811" s="21">
        <v>6.3027799289999995E-5</v>
      </c>
      <c r="C16811" s="22">
        <f>A16811/'Shift Factors and Master Curves'!$B$3</f>
        <v>5777</v>
      </c>
      <c r="D16811" s="21">
        <f>B16811/'Shift Factors and Master Curves'!$C$3</f>
        <v>5.7297999354545444E-5</v>
      </c>
    </row>
    <row r="16812" spans="1:4" x14ac:dyDescent="0.2">
      <c r="A16812" s="17">
        <v>5777</v>
      </c>
      <c r="B16812" s="21">
        <v>6.3085752440000006E-5</v>
      </c>
      <c r="C16812" s="22">
        <f>A16812/'Shift Factors and Master Curves'!$B$3</f>
        <v>5777</v>
      </c>
      <c r="D16812" s="21">
        <f>B16812/'Shift Factors and Master Curves'!$C$3</f>
        <v>5.7350684036363635E-5</v>
      </c>
    </row>
    <row r="16813" spans="1:4" x14ac:dyDescent="0.2">
      <c r="A16813" s="17">
        <v>5778</v>
      </c>
      <c r="B16813" s="21">
        <v>6.3101190460000003E-5</v>
      </c>
      <c r="C16813" s="22">
        <f>A16813/'Shift Factors and Master Curves'!$B$3</f>
        <v>5778</v>
      </c>
      <c r="D16813" s="21">
        <f>B16813/'Shift Factors and Master Curves'!$C$3</f>
        <v>5.7364718599999995E-5</v>
      </c>
    </row>
    <row r="16814" spans="1:4" x14ac:dyDescent="0.2">
      <c r="A16814" s="17">
        <v>5779</v>
      </c>
      <c r="B16814" s="21">
        <v>6.3122889849999997E-5</v>
      </c>
      <c r="C16814" s="22">
        <f>A16814/'Shift Factors and Master Curves'!$B$3</f>
        <v>5779</v>
      </c>
      <c r="D16814" s="21">
        <f>B16814/'Shift Factors and Master Curves'!$C$3</f>
        <v>5.738444531818181E-5</v>
      </c>
    </row>
    <row r="16815" spans="1:4" x14ac:dyDescent="0.2">
      <c r="A16815" s="17">
        <v>5780</v>
      </c>
      <c r="B16815" s="21">
        <v>6.3053023919999995E-5</v>
      </c>
      <c r="C16815" s="22">
        <f>A16815/'Shift Factors and Master Curves'!$B$3</f>
        <v>5780</v>
      </c>
      <c r="D16815" s="21">
        <f>B16815/'Shift Factors and Master Curves'!$C$3</f>
        <v>5.732093083636363E-5</v>
      </c>
    </row>
    <row r="16816" spans="1:4" x14ac:dyDescent="0.2">
      <c r="A16816" s="17">
        <v>5781</v>
      </c>
      <c r="B16816" s="21">
        <v>6.2994461600000004E-5</v>
      </c>
      <c r="C16816" s="22">
        <f>A16816/'Shift Factors and Master Curves'!$B$3</f>
        <v>5781</v>
      </c>
      <c r="D16816" s="21">
        <f>B16816/'Shift Factors and Master Curves'!$C$3</f>
        <v>5.7267692363636366E-5</v>
      </c>
    </row>
    <row r="16817" spans="1:4" x14ac:dyDescent="0.2">
      <c r="A16817" s="17">
        <v>5782</v>
      </c>
      <c r="B16817" s="21">
        <v>6.3037315000000001E-5</v>
      </c>
      <c r="C16817" s="22">
        <f>A16817/'Shift Factors and Master Curves'!$B$3</f>
        <v>5782</v>
      </c>
      <c r="D16817" s="21">
        <f>B16817/'Shift Factors and Master Curves'!$C$3</f>
        <v>5.7306649999999995E-5</v>
      </c>
    </row>
    <row r="16818" spans="1:4" x14ac:dyDescent="0.2">
      <c r="A16818" s="17">
        <v>5782</v>
      </c>
      <c r="B16818" s="21">
        <v>6.3067471209999999E-5</v>
      </c>
      <c r="C16818" s="22">
        <f>A16818/'Shift Factors and Master Curves'!$B$3</f>
        <v>5782</v>
      </c>
      <c r="D16818" s="21">
        <f>B16818/'Shift Factors and Master Curves'!$C$3</f>
        <v>5.7334064736363633E-5</v>
      </c>
    </row>
    <row r="16819" spans="1:4" x14ac:dyDescent="0.2">
      <c r="A16819" s="17">
        <v>5783</v>
      </c>
      <c r="B16819" s="21">
        <v>6.3088686919999997E-5</v>
      </c>
      <c r="C16819" s="22">
        <f>A16819/'Shift Factors and Master Curves'!$B$3</f>
        <v>5783</v>
      </c>
      <c r="D16819" s="21">
        <f>B16819/'Shift Factors and Master Curves'!$C$3</f>
        <v>5.7353351745454538E-5</v>
      </c>
    </row>
    <row r="16820" spans="1:4" x14ac:dyDescent="0.2">
      <c r="A16820" s="17">
        <v>5784</v>
      </c>
      <c r="B16820" s="21">
        <v>6.3099342510000004E-5</v>
      </c>
      <c r="C16820" s="22">
        <f>A16820/'Shift Factors and Master Curves'!$B$3</f>
        <v>5784</v>
      </c>
      <c r="D16820" s="21">
        <f>B16820/'Shift Factors and Master Curves'!$C$3</f>
        <v>5.7363038645454546E-5</v>
      </c>
    </row>
    <row r="16821" spans="1:4" x14ac:dyDescent="0.2">
      <c r="A16821" s="17">
        <v>5785</v>
      </c>
      <c r="B16821" s="21">
        <v>6.3159505419999997E-5</v>
      </c>
      <c r="C16821" s="22">
        <f>A16821/'Shift Factors and Master Curves'!$B$3</f>
        <v>5785</v>
      </c>
      <c r="D16821" s="21">
        <f>B16821/'Shift Factors and Master Curves'!$C$3</f>
        <v>5.7417732199999995E-5</v>
      </c>
    </row>
    <row r="16822" spans="1:4" x14ac:dyDescent="0.2">
      <c r="A16822" s="17">
        <v>5786</v>
      </c>
      <c r="B16822" s="21">
        <v>6.3214347659999999E-5</v>
      </c>
      <c r="C16822" s="22">
        <f>A16822/'Shift Factors and Master Curves'!$B$3</f>
        <v>5786</v>
      </c>
      <c r="D16822" s="21">
        <f>B16822/'Shift Factors and Master Curves'!$C$3</f>
        <v>5.7467588781818179E-5</v>
      </c>
    </row>
    <row r="16823" spans="1:4" x14ac:dyDescent="0.2">
      <c r="A16823" s="17">
        <v>5787</v>
      </c>
      <c r="B16823" s="21">
        <v>6.3223071250000001E-5</v>
      </c>
      <c r="C16823" s="22">
        <f>A16823/'Shift Factors and Master Curves'!$B$3</f>
        <v>5787</v>
      </c>
      <c r="D16823" s="21">
        <f>B16823/'Shift Factors and Master Curves'!$C$3</f>
        <v>5.7475519318181815E-5</v>
      </c>
    </row>
    <row r="16824" spans="1:4" x14ac:dyDescent="0.2">
      <c r="A16824" s="17">
        <v>5787</v>
      </c>
      <c r="B16824" s="21">
        <v>6.3213977510000007E-5</v>
      </c>
      <c r="C16824" s="22">
        <f>A16824/'Shift Factors and Master Curves'!$B$3</f>
        <v>5787</v>
      </c>
      <c r="D16824" s="21">
        <f>B16824/'Shift Factors and Master Curves'!$C$3</f>
        <v>5.7467252281818182E-5</v>
      </c>
    </row>
    <row r="16825" spans="1:4" x14ac:dyDescent="0.2">
      <c r="A16825" s="17">
        <v>5788</v>
      </c>
      <c r="B16825" s="21">
        <v>6.3201633530000006E-5</v>
      </c>
      <c r="C16825" s="22">
        <f>A16825/'Shift Factors and Master Curves'!$B$3</f>
        <v>5788</v>
      </c>
      <c r="D16825" s="21">
        <f>B16825/'Shift Factors and Master Curves'!$C$3</f>
        <v>5.7456030481818181E-5</v>
      </c>
    </row>
    <row r="16826" spans="1:4" x14ac:dyDescent="0.2">
      <c r="A16826" s="17">
        <v>5789</v>
      </c>
      <c r="B16826" s="21">
        <v>6.3172408910000001E-5</v>
      </c>
      <c r="C16826" s="22">
        <f>A16826/'Shift Factors and Master Curves'!$B$3</f>
        <v>5789</v>
      </c>
      <c r="D16826" s="21">
        <f>B16826/'Shift Factors and Master Curves'!$C$3</f>
        <v>5.7429462645454541E-5</v>
      </c>
    </row>
    <row r="16827" spans="1:4" x14ac:dyDescent="0.2">
      <c r="A16827" s="17">
        <v>5790</v>
      </c>
      <c r="B16827" s="21">
        <v>6.3205446490000004E-5</v>
      </c>
      <c r="C16827" s="22">
        <f>A16827/'Shift Factors and Master Curves'!$B$3</f>
        <v>5790</v>
      </c>
      <c r="D16827" s="21">
        <f>B16827/'Shift Factors and Master Curves'!$C$3</f>
        <v>5.7459496809090909E-5</v>
      </c>
    </row>
    <row r="16828" spans="1:4" x14ac:dyDescent="0.2">
      <c r="A16828" s="17">
        <v>5791</v>
      </c>
      <c r="B16828" s="21">
        <v>6.3211699890000002E-5</v>
      </c>
      <c r="C16828" s="22">
        <f>A16828/'Shift Factors and Master Curves'!$B$3</f>
        <v>5791</v>
      </c>
      <c r="D16828" s="21">
        <f>B16828/'Shift Factors and Master Curves'!$C$3</f>
        <v>5.7465181718181816E-5</v>
      </c>
    </row>
    <row r="16829" spans="1:4" x14ac:dyDescent="0.2">
      <c r="A16829" s="17">
        <v>5791</v>
      </c>
      <c r="B16829" s="21">
        <v>6.3213703139999993E-5</v>
      </c>
      <c r="C16829" s="22">
        <f>A16829/'Shift Factors and Master Curves'!$B$3</f>
        <v>5791</v>
      </c>
      <c r="D16829" s="21">
        <f>B16829/'Shift Factors and Master Curves'!$C$3</f>
        <v>5.7467002854545441E-5</v>
      </c>
    </row>
    <row r="16830" spans="1:4" x14ac:dyDescent="0.2">
      <c r="A16830" s="17">
        <v>5792</v>
      </c>
      <c r="B16830" s="21">
        <v>6.3146184290000003E-5</v>
      </c>
      <c r="C16830" s="22">
        <f>A16830/'Shift Factors and Master Curves'!$B$3</f>
        <v>5792</v>
      </c>
      <c r="D16830" s="21">
        <f>B16830/'Shift Factors and Master Curves'!$C$3</f>
        <v>5.7405622081818177E-5</v>
      </c>
    </row>
    <row r="16831" spans="1:4" x14ac:dyDescent="0.2">
      <c r="A16831" s="17">
        <v>5793</v>
      </c>
      <c r="B16831" s="21">
        <v>6.3162131150000002E-5</v>
      </c>
      <c r="C16831" s="22">
        <f>A16831/'Shift Factors and Master Curves'!$B$3</f>
        <v>5793</v>
      </c>
      <c r="D16831" s="21">
        <f>B16831/'Shift Factors and Master Curves'!$C$3</f>
        <v>5.7420119227272724E-5</v>
      </c>
    </row>
    <row r="16832" spans="1:4" x14ac:dyDescent="0.2">
      <c r="A16832" s="17">
        <v>5794</v>
      </c>
      <c r="B16832" s="21">
        <v>6.3134327380000004E-5</v>
      </c>
      <c r="C16832" s="22">
        <f>A16832/'Shift Factors and Master Curves'!$B$3</f>
        <v>5794</v>
      </c>
      <c r="D16832" s="21">
        <f>B16832/'Shift Factors and Master Curves'!$C$3</f>
        <v>5.7394843072727271E-5</v>
      </c>
    </row>
    <row r="16833" spans="1:4" x14ac:dyDescent="0.2">
      <c r="A16833" s="17">
        <v>5795</v>
      </c>
      <c r="B16833" s="21">
        <v>6.3183669519999996E-5</v>
      </c>
      <c r="C16833" s="22">
        <f>A16833/'Shift Factors and Master Curves'!$B$3</f>
        <v>5795</v>
      </c>
      <c r="D16833" s="21">
        <f>B16833/'Shift Factors and Master Curves'!$C$3</f>
        <v>5.7439699563636352E-5</v>
      </c>
    </row>
    <row r="16834" spans="1:4" x14ac:dyDescent="0.2">
      <c r="A16834" s="17">
        <v>5796</v>
      </c>
      <c r="B16834" s="21">
        <v>6.3230954360000006E-5</v>
      </c>
      <c r="C16834" s="22">
        <f>A16834/'Shift Factors and Master Curves'!$B$3</f>
        <v>5796</v>
      </c>
      <c r="D16834" s="21">
        <f>B16834/'Shift Factors and Master Curves'!$C$3</f>
        <v>5.7482685781818183E-5</v>
      </c>
    </row>
    <row r="16835" spans="1:4" x14ac:dyDescent="0.2">
      <c r="A16835" s="17">
        <v>5796</v>
      </c>
      <c r="B16835" s="21">
        <v>6.3195635729999995E-5</v>
      </c>
      <c r="C16835" s="22">
        <f>A16835/'Shift Factors and Master Curves'!$B$3</f>
        <v>5796</v>
      </c>
      <c r="D16835" s="21">
        <f>B16835/'Shift Factors and Master Curves'!$C$3</f>
        <v>5.7450577936363629E-5</v>
      </c>
    </row>
    <row r="16836" spans="1:4" x14ac:dyDescent="0.2">
      <c r="A16836" s="17">
        <v>5797</v>
      </c>
      <c r="B16836" s="21">
        <v>6.3175188390000002E-5</v>
      </c>
      <c r="C16836" s="22">
        <f>A16836/'Shift Factors and Master Curves'!$B$3</f>
        <v>5797</v>
      </c>
      <c r="D16836" s="21">
        <f>B16836/'Shift Factors and Master Curves'!$C$3</f>
        <v>5.7431989445454544E-5</v>
      </c>
    </row>
    <row r="16837" spans="1:4" x14ac:dyDescent="0.2">
      <c r="A16837" s="17">
        <v>5798</v>
      </c>
      <c r="B16837" s="21">
        <v>6.3099166300000002E-5</v>
      </c>
      <c r="C16837" s="22">
        <f>A16837/'Shift Factors and Master Curves'!$B$3</f>
        <v>5798</v>
      </c>
      <c r="D16837" s="21">
        <f>B16837/'Shift Factors and Master Curves'!$C$3</f>
        <v>5.7362878454545451E-5</v>
      </c>
    </row>
    <row r="16838" spans="1:4" x14ac:dyDescent="0.2">
      <c r="A16838" s="17">
        <v>5799</v>
      </c>
      <c r="B16838" s="21">
        <v>6.3127185730000004E-5</v>
      </c>
      <c r="C16838" s="22">
        <f>A16838/'Shift Factors and Master Curves'!$B$3</f>
        <v>5799</v>
      </c>
      <c r="D16838" s="21">
        <f>B16838/'Shift Factors and Master Curves'!$C$3</f>
        <v>5.7388350663636359E-5</v>
      </c>
    </row>
    <row r="16839" spans="1:4" x14ac:dyDescent="0.2">
      <c r="A16839" s="17">
        <v>5800</v>
      </c>
      <c r="B16839" s="21">
        <v>6.3186398240000006E-5</v>
      </c>
      <c r="C16839" s="22">
        <f>A16839/'Shift Factors and Master Curves'!$B$3</f>
        <v>5800</v>
      </c>
      <c r="D16839" s="21">
        <f>B16839/'Shift Factors and Master Curves'!$C$3</f>
        <v>5.7442180218181819E-5</v>
      </c>
    </row>
    <row r="16840" spans="1:4" x14ac:dyDescent="0.2">
      <c r="A16840" s="17">
        <v>5801</v>
      </c>
      <c r="B16840" s="21">
        <v>6.3139071099999999E-5</v>
      </c>
      <c r="C16840" s="22">
        <f>A16840/'Shift Factors and Master Curves'!$B$3</f>
        <v>5801</v>
      </c>
      <c r="D16840" s="21">
        <f>B16840/'Shift Factors and Master Curves'!$C$3</f>
        <v>5.7399155545454538E-5</v>
      </c>
    </row>
    <row r="16841" spans="1:4" x14ac:dyDescent="0.2">
      <c r="A16841" s="17">
        <v>5801</v>
      </c>
      <c r="B16841" s="21">
        <v>6.3054081039999997E-5</v>
      </c>
      <c r="C16841" s="22">
        <f>A16841/'Shift Factors and Master Curves'!$B$3</f>
        <v>5801</v>
      </c>
      <c r="D16841" s="21">
        <f>B16841/'Shift Factors and Master Curves'!$C$3</f>
        <v>5.7321891854545445E-5</v>
      </c>
    </row>
    <row r="16842" spans="1:4" x14ac:dyDescent="0.2">
      <c r="A16842" s="17">
        <v>5802</v>
      </c>
      <c r="B16842" s="21">
        <v>6.3064774029999998E-5</v>
      </c>
      <c r="C16842" s="22">
        <f>A16842/'Shift Factors and Master Curves'!$B$3</f>
        <v>5802</v>
      </c>
      <c r="D16842" s="21">
        <f>B16842/'Shift Factors and Master Curves'!$C$3</f>
        <v>5.7331612754545445E-5</v>
      </c>
    </row>
    <row r="16843" spans="1:4" x14ac:dyDescent="0.2">
      <c r="A16843" s="17">
        <v>5803</v>
      </c>
      <c r="B16843" s="21">
        <v>6.3100533779999993E-5</v>
      </c>
      <c r="C16843" s="22">
        <f>A16843/'Shift Factors and Master Curves'!$B$3</f>
        <v>5803</v>
      </c>
      <c r="D16843" s="21">
        <f>B16843/'Shift Factors and Master Curves'!$C$3</f>
        <v>5.7364121618181808E-5</v>
      </c>
    </row>
    <row r="16844" spans="1:4" x14ac:dyDescent="0.2">
      <c r="A16844" s="17">
        <v>5804</v>
      </c>
      <c r="B16844" s="21">
        <v>6.3138069499999998E-5</v>
      </c>
      <c r="C16844" s="22">
        <f>A16844/'Shift Factors and Master Curves'!$B$3</f>
        <v>5804</v>
      </c>
      <c r="D16844" s="21">
        <f>B16844/'Shift Factors and Master Curves'!$C$3</f>
        <v>5.7398244999999992E-5</v>
      </c>
    </row>
    <row r="16845" spans="1:4" x14ac:dyDescent="0.2">
      <c r="A16845" s="17">
        <v>5805</v>
      </c>
      <c r="B16845" s="21">
        <v>6.3126127039999998E-5</v>
      </c>
      <c r="C16845" s="22">
        <f>A16845/'Shift Factors and Master Curves'!$B$3</f>
        <v>5805</v>
      </c>
      <c r="D16845" s="21">
        <f>B16845/'Shift Factors and Master Curves'!$C$3</f>
        <v>5.7387388218181809E-5</v>
      </c>
    </row>
    <row r="16846" spans="1:4" x14ac:dyDescent="0.2">
      <c r="A16846" s="17">
        <v>5806</v>
      </c>
      <c r="B16846" s="21">
        <v>6.3171575140000006E-5</v>
      </c>
      <c r="C16846" s="22">
        <f>A16846/'Shift Factors and Master Curves'!$B$3</f>
        <v>5806</v>
      </c>
      <c r="D16846" s="21">
        <f>B16846/'Shift Factors and Master Curves'!$C$3</f>
        <v>5.7428704672727274E-5</v>
      </c>
    </row>
    <row r="16847" spans="1:4" x14ac:dyDescent="0.2">
      <c r="A16847" s="17">
        <v>5806</v>
      </c>
      <c r="B16847" s="21">
        <v>6.3194331549999998E-5</v>
      </c>
      <c r="C16847" s="22">
        <f>A16847/'Shift Factors and Master Curves'!$B$3</f>
        <v>5806</v>
      </c>
      <c r="D16847" s="21">
        <f>B16847/'Shift Factors and Master Curves'!$C$3</f>
        <v>5.7449392318181812E-5</v>
      </c>
    </row>
    <row r="16848" spans="1:4" x14ac:dyDescent="0.2">
      <c r="A16848" s="17">
        <v>5807</v>
      </c>
      <c r="B16848" s="21">
        <v>6.3209211459999993E-5</v>
      </c>
      <c r="C16848" s="22">
        <f>A16848/'Shift Factors and Master Curves'!$B$3</f>
        <v>5807</v>
      </c>
      <c r="D16848" s="21">
        <f>B16848/'Shift Factors and Master Curves'!$C$3</f>
        <v>5.7462919509090898E-5</v>
      </c>
    </row>
    <row r="16849" spans="1:4" x14ac:dyDescent="0.2">
      <c r="A16849" s="17">
        <v>5808</v>
      </c>
      <c r="B16849" s="21">
        <v>6.3223486140000001E-5</v>
      </c>
      <c r="C16849" s="22">
        <f>A16849/'Shift Factors and Master Curves'!$B$3</f>
        <v>5808</v>
      </c>
      <c r="D16849" s="21">
        <f>B16849/'Shift Factors and Master Curves'!$C$3</f>
        <v>5.747589649090909E-5</v>
      </c>
    </row>
    <row r="16850" spans="1:4" x14ac:dyDescent="0.2">
      <c r="A16850" s="17">
        <v>5809</v>
      </c>
      <c r="B16850" s="21">
        <v>6.3172564370000004E-5</v>
      </c>
      <c r="C16850" s="22">
        <f>A16850/'Shift Factors and Master Curves'!$B$3</f>
        <v>5809</v>
      </c>
      <c r="D16850" s="21">
        <f>B16850/'Shift Factors and Master Curves'!$C$3</f>
        <v>5.7429603972727275E-5</v>
      </c>
    </row>
    <row r="16851" spans="1:4" x14ac:dyDescent="0.2">
      <c r="A16851" s="17">
        <v>5810</v>
      </c>
      <c r="B16851" s="21">
        <v>6.3189627769999999E-5</v>
      </c>
      <c r="C16851" s="22">
        <f>A16851/'Shift Factors and Master Curves'!$B$3</f>
        <v>5810</v>
      </c>
      <c r="D16851" s="21">
        <f>B16851/'Shift Factors and Master Curves'!$C$3</f>
        <v>5.7445116154545451E-5</v>
      </c>
    </row>
    <row r="16852" spans="1:4" x14ac:dyDescent="0.2">
      <c r="A16852" s="17">
        <v>5811</v>
      </c>
      <c r="B16852" s="21">
        <v>6.3224985830000007E-5</v>
      </c>
      <c r="C16852" s="22">
        <f>A16852/'Shift Factors and Master Curves'!$B$3</f>
        <v>5811</v>
      </c>
      <c r="D16852" s="21">
        <f>B16852/'Shift Factors and Master Curves'!$C$3</f>
        <v>5.7477259845454546E-5</v>
      </c>
    </row>
    <row r="16853" spans="1:4" x14ac:dyDescent="0.2">
      <c r="A16853" s="17">
        <v>5811</v>
      </c>
      <c r="B16853" s="21">
        <v>6.3279876539999995E-5</v>
      </c>
      <c r="C16853" s="22">
        <f>A16853/'Shift Factors and Master Curves'!$B$3</f>
        <v>5811</v>
      </c>
      <c r="D16853" s="21">
        <f>B16853/'Shift Factors and Master Curves'!$C$3</f>
        <v>5.7527160490909082E-5</v>
      </c>
    </row>
    <row r="16854" spans="1:4" x14ac:dyDescent="0.2">
      <c r="A16854" s="17">
        <v>5812</v>
      </c>
      <c r="B16854" s="21">
        <v>6.3256947130000004E-5</v>
      </c>
      <c r="C16854" s="22">
        <f>A16854/'Shift Factors and Master Curves'!$B$3</f>
        <v>5812</v>
      </c>
      <c r="D16854" s="21">
        <f>B16854/'Shift Factors and Master Curves'!$C$3</f>
        <v>5.7506315572727273E-5</v>
      </c>
    </row>
    <row r="16855" spans="1:4" x14ac:dyDescent="0.2">
      <c r="A16855" s="17">
        <v>5813</v>
      </c>
      <c r="B16855" s="21">
        <v>6.3246804450000006E-5</v>
      </c>
      <c r="C16855" s="22">
        <f>A16855/'Shift Factors and Master Curves'!$B$3</f>
        <v>5813</v>
      </c>
      <c r="D16855" s="21">
        <f>B16855/'Shift Factors and Master Curves'!$C$3</f>
        <v>5.7497094954545456E-5</v>
      </c>
    </row>
    <row r="16856" spans="1:4" x14ac:dyDescent="0.2">
      <c r="A16856" s="17">
        <v>5814</v>
      </c>
      <c r="B16856" s="21">
        <v>6.3246029939999994E-5</v>
      </c>
      <c r="C16856" s="22">
        <f>A16856/'Shift Factors and Master Curves'!$B$3</f>
        <v>5814</v>
      </c>
      <c r="D16856" s="21">
        <f>B16856/'Shift Factors and Master Curves'!$C$3</f>
        <v>5.7496390854545445E-5</v>
      </c>
    </row>
    <row r="16857" spans="1:4" x14ac:dyDescent="0.2">
      <c r="A16857" s="17">
        <v>5815</v>
      </c>
      <c r="B16857" s="21">
        <v>6.3217340669999996E-5</v>
      </c>
      <c r="C16857" s="22">
        <f>A16857/'Shift Factors and Master Curves'!$B$3</f>
        <v>5815</v>
      </c>
      <c r="D16857" s="21">
        <f>B16857/'Shift Factors and Master Curves'!$C$3</f>
        <v>5.747030969999999E-5</v>
      </c>
    </row>
    <row r="16858" spans="1:4" x14ac:dyDescent="0.2">
      <c r="A16858" s="17">
        <v>5815</v>
      </c>
      <c r="B16858" s="21">
        <v>6.3252959909999994E-5</v>
      </c>
      <c r="C16858" s="22">
        <f>A16858/'Shift Factors and Master Curves'!$B$3</f>
        <v>5815</v>
      </c>
      <c r="D16858" s="21">
        <f>B16858/'Shift Factors and Master Curves'!$C$3</f>
        <v>5.7502690827272719E-5</v>
      </c>
    </row>
    <row r="16859" spans="1:4" x14ac:dyDescent="0.2">
      <c r="A16859" s="17">
        <v>5816</v>
      </c>
      <c r="B16859" s="21">
        <v>6.3257619409999997E-5</v>
      </c>
      <c r="C16859" s="22">
        <f>A16859/'Shift Factors and Master Curves'!$B$3</f>
        <v>5816</v>
      </c>
      <c r="D16859" s="21">
        <f>B16859/'Shift Factors and Master Curves'!$C$3</f>
        <v>5.7506926736363628E-5</v>
      </c>
    </row>
    <row r="16860" spans="1:4" x14ac:dyDescent="0.2">
      <c r="A16860" s="17">
        <v>5817</v>
      </c>
      <c r="B16860" s="21">
        <v>6.3166777709999994E-5</v>
      </c>
      <c r="C16860" s="22">
        <f>A16860/'Shift Factors and Master Curves'!$B$3</f>
        <v>5817</v>
      </c>
      <c r="D16860" s="21">
        <f>B16860/'Shift Factors and Master Curves'!$C$3</f>
        <v>5.7424343372727263E-5</v>
      </c>
    </row>
    <row r="16861" spans="1:4" x14ac:dyDescent="0.2">
      <c r="A16861" s="17">
        <v>5818</v>
      </c>
      <c r="B16861" s="21">
        <v>6.3139616749999995E-5</v>
      </c>
      <c r="C16861" s="22">
        <f>A16861/'Shift Factors and Master Curves'!$B$3</f>
        <v>5818</v>
      </c>
      <c r="D16861" s="21">
        <f>B16861/'Shift Factors and Master Curves'!$C$3</f>
        <v>5.7399651590909081E-5</v>
      </c>
    </row>
    <row r="16862" spans="1:4" x14ac:dyDescent="0.2">
      <c r="A16862" s="17">
        <v>5819</v>
      </c>
      <c r="B16862" s="21">
        <v>6.3220487730000004E-5</v>
      </c>
      <c r="C16862" s="22">
        <f>A16862/'Shift Factors and Master Curves'!$B$3</f>
        <v>5819</v>
      </c>
      <c r="D16862" s="21">
        <f>B16862/'Shift Factors and Master Curves'!$C$3</f>
        <v>5.7473170663636364E-5</v>
      </c>
    </row>
    <row r="16863" spans="1:4" x14ac:dyDescent="0.2">
      <c r="A16863" s="17">
        <v>5820</v>
      </c>
      <c r="B16863" s="21">
        <v>6.3249427009999995E-5</v>
      </c>
      <c r="C16863" s="22">
        <f>A16863/'Shift Factors and Master Curves'!$B$3</f>
        <v>5820</v>
      </c>
      <c r="D16863" s="21">
        <f>B16863/'Shift Factors and Master Curves'!$C$3</f>
        <v>5.7499479099999988E-5</v>
      </c>
    </row>
    <row r="16864" spans="1:4" x14ac:dyDescent="0.2">
      <c r="A16864" s="17">
        <v>5820</v>
      </c>
      <c r="B16864" s="21">
        <v>6.3310530350000002E-5</v>
      </c>
      <c r="C16864" s="22">
        <f>A16864/'Shift Factors and Master Curves'!$B$3</f>
        <v>5820</v>
      </c>
      <c r="D16864" s="21">
        <f>B16864/'Shift Factors and Master Curves'!$C$3</f>
        <v>5.7555027590909091E-5</v>
      </c>
    </row>
    <row r="16865" spans="1:4" x14ac:dyDescent="0.2">
      <c r="A16865" s="17">
        <v>5821</v>
      </c>
      <c r="B16865" s="21">
        <v>6.3371150759999997E-5</v>
      </c>
      <c r="C16865" s="22">
        <f>A16865/'Shift Factors and Master Curves'!$B$3</f>
        <v>5821</v>
      </c>
      <c r="D16865" s="21">
        <f>B16865/'Shift Factors and Master Curves'!$C$3</f>
        <v>5.7610137054545446E-5</v>
      </c>
    </row>
    <row r="16866" spans="1:4" x14ac:dyDescent="0.2">
      <c r="A16866" s="17">
        <v>5822</v>
      </c>
      <c r="B16866" s="21">
        <v>6.3361227889999994E-5</v>
      </c>
      <c r="C16866" s="22">
        <f>A16866/'Shift Factors and Master Curves'!$B$3</f>
        <v>5822</v>
      </c>
      <c r="D16866" s="21">
        <f>B16866/'Shift Factors and Master Curves'!$C$3</f>
        <v>5.7601116263636352E-5</v>
      </c>
    </row>
    <row r="16867" spans="1:4" x14ac:dyDescent="0.2">
      <c r="A16867" s="17">
        <v>5823</v>
      </c>
      <c r="B16867" s="21">
        <v>6.3335969080000005E-5</v>
      </c>
      <c r="C16867" s="22">
        <f>A16867/'Shift Factors and Master Curves'!$B$3</f>
        <v>5823</v>
      </c>
      <c r="D16867" s="21">
        <f>B16867/'Shift Factors and Master Curves'!$C$3</f>
        <v>5.757815370909091E-5</v>
      </c>
    </row>
    <row r="16868" spans="1:4" x14ac:dyDescent="0.2">
      <c r="A16868" s="17">
        <v>5824</v>
      </c>
      <c r="B16868" s="21">
        <v>6.3376245530000002E-5</v>
      </c>
      <c r="C16868" s="22">
        <f>A16868/'Shift Factors and Master Curves'!$B$3</f>
        <v>5824</v>
      </c>
      <c r="D16868" s="21">
        <f>B16868/'Shift Factors and Master Curves'!$C$3</f>
        <v>5.7614768663636364E-5</v>
      </c>
    </row>
    <row r="16869" spans="1:4" x14ac:dyDescent="0.2">
      <c r="A16869" s="17">
        <v>5825</v>
      </c>
      <c r="B16869" s="21">
        <v>6.3344296540000002E-5</v>
      </c>
      <c r="C16869" s="22">
        <f>A16869/'Shift Factors and Master Curves'!$B$3</f>
        <v>5825</v>
      </c>
      <c r="D16869" s="21">
        <f>B16869/'Shift Factors and Master Curves'!$C$3</f>
        <v>5.7585724127272723E-5</v>
      </c>
    </row>
    <row r="16870" spans="1:4" x14ac:dyDescent="0.2">
      <c r="A16870" s="17">
        <v>5825</v>
      </c>
      <c r="B16870" s="21">
        <v>6.3357758130000005E-5</v>
      </c>
      <c r="C16870" s="22">
        <f>A16870/'Shift Factors and Master Curves'!$B$3</f>
        <v>5825</v>
      </c>
      <c r="D16870" s="21">
        <f>B16870/'Shift Factors and Master Curves'!$C$3</f>
        <v>5.7597961936363637E-5</v>
      </c>
    </row>
    <row r="16871" spans="1:4" x14ac:dyDescent="0.2">
      <c r="A16871" s="17">
        <v>5826</v>
      </c>
      <c r="B16871" s="21">
        <v>6.3385720709999998E-5</v>
      </c>
      <c r="C16871" s="22">
        <f>A16871/'Shift Factors and Master Curves'!$B$3</f>
        <v>5826</v>
      </c>
      <c r="D16871" s="21">
        <f>B16871/'Shift Factors and Master Curves'!$C$3</f>
        <v>5.7623382463636357E-5</v>
      </c>
    </row>
    <row r="16872" spans="1:4" x14ac:dyDescent="0.2">
      <c r="A16872" s="17">
        <v>5827</v>
      </c>
      <c r="B16872" s="21">
        <v>6.3390621249999999E-5</v>
      </c>
      <c r="C16872" s="22">
        <f>A16872/'Shift Factors and Master Curves'!$B$3</f>
        <v>5827</v>
      </c>
      <c r="D16872" s="21">
        <f>B16872/'Shift Factors and Master Curves'!$C$3</f>
        <v>5.7627837499999997E-5</v>
      </c>
    </row>
    <row r="16873" spans="1:4" x14ac:dyDescent="0.2">
      <c r="A16873" s="17">
        <v>5828</v>
      </c>
      <c r="B16873" s="21">
        <v>6.3317633120000007E-5</v>
      </c>
      <c r="C16873" s="22">
        <f>A16873/'Shift Factors and Master Curves'!$B$3</f>
        <v>5828</v>
      </c>
      <c r="D16873" s="21">
        <f>B16873/'Shift Factors and Master Curves'!$C$3</f>
        <v>5.7561484654545453E-5</v>
      </c>
    </row>
    <row r="16874" spans="1:4" x14ac:dyDescent="0.2">
      <c r="A16874" s="17">
        <v>5829</v>
      </c>
      <c r="B16874" s="21">
        <v>6.323247886E-5</v>
      </c>
      <c r="C16874" s="22">
        <f>A16874/'Shift Factors and Master Curves'!$B$3</f>
        <v>5829</v>
      </c>
      <c r="D16874" s="21">
        <f>B16874/'Shift Factors and Master Curves'!$C$3</f>
        <v>5.7484071690909083E-5</v>
      </c>
    </row>
    <row r="16875" spans="1:4" x14ac:dyDescent="0.2">
      <c r="A16875" s="17">
        <v>5830</v>
      </c>
      <c r="B16875" s="21">
        <v>6.3281389209999997E-5</v>
      </c>
      <c r="C16875" s="22">
        <f>A16875/'Shift Factors and Master Curves'!$B$3</f>
        <v>5830</v>
      </c>
      <c r="D16875" s="21">
        <f>B16875/'Shift Factors and Master Curves'!$C$3</f>
        <v>5.7528535645454534E-5</v>
      </c>
    </row>
    <row r="16876" spans="1:4" x14ac:dyDescent="0.2">
      <c r="A16876" s="17">
        <v>5830</v>
      </c>
      <c r="B16876" s="21">
        <v>6.3467815850000006E-5</v>
      </c>
      <c r="C16876" s="22">
        <f>A16876/'Shift Factors and Master Curves'!$B$3</f>
        <v>5830</v>
      </c>
      <c r="D16876" s="21">
        <f>B16876/'Shift Factors and Master Curves'!$C$3</f>
        <v>5.7698014409090907E-5</v>
      </c>
    </row>
    <row r="16877" spans="1:4" x14ac:dyDescent="0.2">
      <c r="A16877" s="17">
        <v>5831</v>
      </c>
      <c r="B16877" s="21">
        <v>6.3447682590000003E-5</v>
      </c>
      <c r="C16877" s="22">
        <f>A16877/'Shift Factors and Master Curves'!$B$3</f>
        <v>5831</v>
      </c>
      <c r="D16877" s="21">
        <f>B16877/'Shift Factors and Master Curves'!$C$3</f>
        <v>5.7679711445454545E-5</v>
      </c>
    </row>
    <row r="16878" spans="1:4" x14ac:dyDescent="0.2">
      <c r="A16878" s="17">
        <v>5832</v>
      </c>
      <c r="B16878" s="21">
        <v>6.3396967510000001E-5</v>
      </c>
      <c r="C16878" s="22">
        <f>A16878/'Shift Factors and Master Curves'!$B$3</f>
        <v>5832</v>
      </c>
      <c r="D16878" s="21">
        <f>B16878/'Shift Factors and Master Curves'!$C$3</f>
        <v>5.7633606827272725E-5</v>
      </c>
    </row>
    <row r="16879" spans="1:4" x14ac:dyDescent="0.2">
      <c r="A16879" s="17">
        <v>5833</v>
      </c>
      <c r="B16879" s="21">
        <v>6.3347915000000005E-5</v>
      </c>
      <c r="C16879" s="22">
        <f>A16879/'Shift Factors and Master Curves'!$B$3</f>
        <v>5833</v>
      </c>
      <c r="D16879" s="21">
        <f>B16879/'Shift Factors and Master Curves'!$C$3</f>
        <v>5.7589013636363638E-5</v>
      </c>
    </row>
    <row r="16880" spans="1:4" x14ac:dyDescent="0.2">
      <c r="A16880" s="17">
        <v>5834</v>
      </c>
      <c r="B16880" s="21">
        <v>6.3362403790000006E-5</v>
      </c>
      <c r="C16880" s="22">
        <f>A16880/'Shift Factors and Master Curves'!$B$3</f>
        <v>5834</v>
      </c>
      <c r="D16880" s="21">
        <f>B16880/'Shift Factors and Master Curves'!$C$3</f>
        <v>5.7602185263636363E-5</v>
      </c>
    </row>
    <row r="16881" spans="1:4" x14ac:dyDescent="0.2">
      <c r="A16881" s="17">
        <v>5835</v>
      </c>
      <c r="B16881" s="21">
        <v>6.3382301779999994E-5</v>
      </c>
      <c r="C16881" s="22">
        <f>A16881/'Shift Factors and Master Curves'!$B$3</f>
        <v>5835</v>
      </c>
      <c r="D16881" s="21">
        <f>B16881/'Shift Factors and Master Curves'!$C$3</f>
        <v>5.7620274345454537E-5</v>
      </c>
    </row>
    <row r="16882" spans="1:4" x14ac:dyDescent="0.2">
      <c r="A16882" s="17">
        <v>5835</v>
      </c>
      <c r="B16882" s="21">
        <v>6.3361950939999994E-5</v>
      </c>
      <c r="C16882" s="22">
        <f>A16882/'Shift Factors and Master Curves'!$B$3</f>
        <v>5835</v>
      </c>
      <c r="D16882" s="21">
        <f>B16882/'Shift Factors and Master Curves'!$C$3</f>
        <v>5.7601773581818171E-5</v>
      </c>
    </row>
    <row r="16883" spans="1:4" x14ac:dyDescent="0.2">
      <c r="A16883" s="17">
        <v>5836</v>
      </c>
      <c r="B16883" s="21">
        <v>6.3329511290000006E-5</v>
      </c>
      <c r="C16883" s="22">
        <f>A16883/'Shift Factors and Master Curves'!$B$3</f>
        <v>5836</v>
      </c>
      <c r="D16883" s="21">
        <f>B16883/'Shift Factors and Master Curves'!$C$3</f>
        <v>5.7572282990909091E-5</v>
      </c>
    </row>
    <row r="16884" spans="1:4" x14ac:dyDescent="0.2">
      <c r="A16884" s="17">
        <v>5837</v>
      </c>
      <c r="B16884" s="21">
        <v>6.3389253850000007E-5</v>
      </c>
      <c r="C16884" s="22">
        <f>A16884/'Shift Factors and Master Curves'!$B$3</f>
        <v>5837</v>
      </c>
      <c r="D16884" s="21">
        <f>B16884/'Shift Factors and Master Curves'!$C$3</f>
        <v>5.7626594409090911E-5</v>
      </c>
    </row>
    <row r="16885" spans="1:4" x14ac:dyDescent="0.2">
      <c r="A16885" s="17">
        <v>5838</v>
      </c>
      <c r="B16885" s="21">
        <v>6.3411917439999994E-5</v>
      </c>
      <c r="C16885" s="22">
        <f>A16885/'Shift Factors and Master Curves'!$B$3</f>
        <v>5838</v>
      </c>
      <c r="D16885" s="21">
        <f>B16885/'Shift Factors and Master Curves'!$C$3</f>
        <v>5.7647197672727259E-5</v>
      </c>
    </row>
    <row r="16886" spans="1:4" x14ac:dyDescent="0.2">
      <c r="A16886" s="17">
        <v>5839</v>
      </c>
      <c r="B16886" s="21">
        <v>6.3399510829999998E-5</v>
      </c>
      <c r="C16886" s="22">
        <f>A16886/'Shift Factors and Master Curves'!$B$3</f>
        <v>5839</v>
      </c>
      <c r="D16886" s="21">
        <f>B16886/'Shift Factors and Master Curves'!$C$3</f>
        <v>5.7635918936363628E-5</v>
      </c>
    </row>
    <row r="16887" spans="1:4" x14ac:dyDescent="0.2">
      <c r="A16887" s="17">
        <v>5840</v>
      </c>
      <c r="B16887" s="21">
        <v>6.3375998519999997E-5</v>
      </c>
      <c r="C16887" s="22">
        <f>A16887/'Shift Factors and Master Curves'!$B$3</f>
        <v>5840</v>
      </c>
      <c r="D16887" s="21">
        <f>B16887/'Shift Factors and Master Curves'!$C$3</f>
        <v>5.76145441090909E-5</v>
      </c>
    </row>
    <row r="16888" spans="1:4" x14ac:dyDescent="0.2">
      <c r="A16888" s="17">
        <v>5840</v>
      </c>
      <c r="B16888" s="21">
        <v>6.3413692669999995E-5</v>
      </c>
      <c r="C16888" s="22">
        <f>A16888/'Shift Factors and Master Curves'!$B$3</f>
        <v>5840</v>
      </c>
      <c r="D16888" s="21">
        <f>B16888/'Shift Factors and Master Curves'!$C$3</f>
        <v>5.764881151818181E-5</v>
      </c>
    </row>
    <row r="16889" spans="1:4" x14ac:dyDescent="0.2">
      <c r="A16889" s="17">
        <v>5841</v>
      </c>
      <c r="B16889" s="21">
        <v>6.3470126709999996E-5</v>
      </c>
      <c r="C16889" s="22">
        <f>A16889/'Shift Factors and Master Curves'!$B$3</f>
        <v>5841</v>
      </c>
      <c r="D16889" s="21">
        <f>B16889/'Shift Factors and Master Curves'!$C$3</f>
        <v>5.7700115190909084E-5</v>
      </c>
    </row>
    <row r="16890" spans="1:4" x14ac:dyDescent="0.2">
      <c r="A16890" s="17">
        <v>5842</v>
      </c>
      <c r="B16890" s="21">
        <v>6.3538726619999996E-5</v>
      </c>
      <c r="C16890" s="22">
        <f>A16890/'Shift Factors and Master Curves'!$B$3</f>
        <v>5842</v>
      </c>
      <c r="D16890" s="21">
        <f>B16890/'Shift Factors and Master Curves'!$C$3</f>
        <v>5.7762478745454535E-5</v>
      </c>
    </row>
    <row r="16891" spans="1:4" x14ac:dyDescent="0.2">
      <c r="A16891" s="17">
        <v>5843</v>
      </c>
      <c r="B16891" s="21">
        <v>6.3520511840000005E-5</v>
      </c>
      <c r="C16891" s="22">
        <f>A16891/'Shift Factors and Master Curves'!$B$3</f>
        <v>5843</v>
      </c>
      <c r="D16891" s="21">
        <f>B16891/'Shift Factors and Master Curves'!$C$3</f>
        <v>5.7745919854545456E-5</v>
      </c>
    </row>
    <row r="16892" spans="1:4" x14ac:dyDescent="0.2">
      <c r="A16892" s="17">
        <v>5844</v>
      </c>
      <c r="B16892" s="21">
        <v>6.3499448190000002E-5</v>
      </c>
      <c r="C16892" s="22">
        <f>A16892/'Shift Factors and Master Curves'!$B$3</f>
        <v>5844</v>
      </c>
      <c r="D16892" s="21">
        <f>B16892/'Shift Factors and Master Curves'!$C$3</f>
        <v>5.7726771081818177E-5</v>
      </c>
    </row>
    <row r="16893" spans="1:4" x14ac:dyDescent="0.2">
      <c r="A16893" s="17">
        <v>5845</v>
      </c>
      <c r="B16893" s="21">
        <v>6.3500910759999995E-5</v>
      </c>
      <c r="C16893" s="22">
        <f>A16893/'Shift Factors and Master Curves'!$B$3</f>
        <v>5845</v>
      </c>
      <c r="D16893" s="21">
        <f>B16893/'Shift Factors and Master Curves'!$C$3</f>
        <v>5.7728100690909082E-5</v>
      </c>
    </row>
    <row r="16894" spans="1:4" x14ac:dyDescent="0.2">
      <c r="A16894" s="17">
        <v>5845</v>
      </c>
      <c r="B16894" s="21">
        <v>6.3415210260000005E-5</v>
      </c>
      <c r="C16894" s="22">
        <f>A16894/'Shift Factors and Master Curves'!$B$3</f>
        <v>5845</v>
      </c>
      <c r="D16894" s="21">
        <f>B16894/'Shift Factors and Master Curves'!$C$3</f>
        <v>5.7650191145454545E-5</v>
      </c>
    </row>
    <row r="16895" spans="1:4" x14ac:dyDescent="0.2">
      <c r="A16895" s="17">
        <v>5846</v>
      </c>
      <c r="B16895" s="21">
        <v>6.3440652260000002E-5</v>
      </c>
      <c r="C16895" s="22">
        <f>A16895/'Shift Factors and Master Curves'!$B$3</f>
        <v>5846</v>
      </c>
      <c r="D16895" s="21">
        <f>B16895/'Shift Factors and Master Curves'!$C$3</f>
        <v>5.7673320236363633E-5</v>
      </c>
    </row>
    <row r="16896" spans="1:4" x14ac:dyDescent="0.2">
      <c r="A16896" s="17">
        <v>5847</v>
      </c>
      <c r="B16896" s="21">
        <v>6.3463976250000001E-5</v>
      </c>
      <c r="C16896" s="22">
        <f>A16896/'Shift Factors and Master Curves'!$B$3</f>
        <v>5847</v>
      </c>
      <c r="D16896" s="21">
        <f>B16896/'Shift Factors and Master Curves'!$C$3</f>
        <v>5.7694523863636363E-5</v>
      </c>
    </row>
    <row r="16897" spans="1:4" x14ac:dyDescent="0.2">
      <c r="A16897" s="17">
        <v>5848</v>
      </c>
      <c r="B16897" s="21">
        <v>6.341981844E-5</v>
      </c>
      <c r="C16897" s="22">
        <f>A16897/'Shift Factors and Master Curves'!$B$3</f>
        <v>5848</v>
      </c>
      <c r="D16897" s="21">
        <f>B16897/'Shift Factors and Master Curves'!$C$3</f>
        <v>5.7654380399999993E-5</v>
      </c>
    </row>
    <row r="16898" spans="1:4" x14ac:dyDescent="0.2">
      <c r="A16898" s="17">
        <v>5849</v>
      </c>
      <c r="B16898" s="21">
        <v>6.3463264970000001E-5</v>
      </c>
      <c r="C16898" s="22">
        <f>A16898/'Shift Factors and Master Curves'!$B$3</f>
        <v>5849</v>
      </c>
      <c r="D16898" s="21">
        <f>B16898/'Shift Factors and Master Curves'!$C$3</f>
        <v>5.7693877245454539E-5</v>
      </c>
    </row>
    <row r="16899" spans="1:4" x14ac:dyDescent="0.2">
      <c r="A16899" s="17">
        <v>5850</v>
      </c>
      <c r="B16899" s="21">
        <v>6.3456020600000001E-5</v>
      </c>
      <c r="C16899" s="22">
        <f>A16899/'Shift Factors and Master Curves'!$B$3</f>
        <v>5850</v>
      </c>
      <c r="D16899" s="21">
        <f>B16899/'Shift Factors and Master Curves'!$C$3</f>
        <v>5.7687291454545453E-5</v>
      </c>
    </row>
    <row r="16900" spans="1:4" x14ac:dyDescent="0.2">
      <c r="A16900" s="17">
        <v>5850</v>
      </c>
      <c r="B16900" s="21">
        <v>6.3420362980000006E-5</v>
      </c>
      <c r="C16900" s="22">
        <f>A16900/'Shift Factors and Master Curves'!$B$3</f>
        <v>5850</v>
      </c>
      <c r="D16900" s="21">
        <f>B16900/'Shift Factors and Master Curves'!$C$3</f>
        <v>5.765487543636364E-5</v>
      </c>
    </row>
    <row r="16901" spans="1:4" x14ac:dyDescent="0.2">
      <c r="A16901" s="17">
        <v>5851</v>
      </c>
      <c r="B16901" s="21">
        <v>6.3420382260000007E-5</v>
      </c>
      <c r="C16901" s="22">
        <f>A16901/'Shift Factors and Master Curves'!$B$3</f>
        <v>5851</v>
      </c>
      <c r="D16901" s="21">
        <f>B16901/'Shift Factors and Master Curves'!$C$3</f>
        <v>5.7654892963636364E-5</v>
      </c>
    </row>
    <row r="16902" spans="1:4" x14ac:dyDescent="0.2">
      <c r="A16902" s="17">
        <v>5852</v>
      </c>
      <c r="B16902" s="21">
        <v>6.3428887879999994E-5</v>
      </c>
      <c r="C16902" s="22">
        <f>A16902/'Shift Factors and Master Curves'!$B$3</f>
        <v>5852</v>
      </c>
      <c r="D16902" s="21">
        <f>B16902/'Shift Factors and Master Curves'!$C$3</f>
        <v>5.7662625345454535E-5</v>
      </c>
    </row>
    <row r="16903" spans="1:4" x14ac:dyDescent="0.2">
      <c r="A16903" s="17">
        <v>5853</v>
      </c>
      <c r="B16903" s="21">
        <v>6.3448701799999997E-5</v>
      </c>
      <c r="C16903" s="22">
        <f>A16903/'Shift Factors and Master Curves'!$B$3</f>
        <v>5853</v>
      </c>
      <c r="D16903" s="21">
        <f>B16903/'Shift Factors and Master Curves'!$C$3</f>
        <v>5.7680637999999995E-5</v>
      </c>
    </row>
    <row r="16904" spans="1:4" x14ac:dyDescent="0.2">
      <c r="A16904" s="17">
        <v>5854</v>
      </c>
      <c r="B16904" s="21">
        <v>6.3495636870000003E-5</v>
      </c>
      <c r="C16904" s="22">
        <f>A16904/'Shift Factors and Master Curves'!$B$3</f>
        <v>5854</v>
      </c>
      <c r="D16904" s="21">
        <f>B16904/'Shift Factors and Master Curves'!$C$3</f>
        <v>5.7723306245454542E-5</v>
      </c>
    </row>
    <row r="16905" spans="1:4" x14ac:dyDescent="0.2">
      <c r="A16905" s="17">
        <v>5855</v>
      </c>
      <c r="B16905" s="21">
        <v>6.3439051629999999E-5</v>
      </c>
      <c r="C16905" s="22">
        <f>A16905/'Shift Factors and Master Curves'!$B$3</f>
        <v>5855</v>
      </c>
      <c r="D16905" s="21">
        <f>B16905/'Shift Factors and Master Curves'!$C$3</f>
        <v>5.7671865118181815E-5</v>
      </c>
    </row>
    <row r="16906" spans="1:4" x14ac:dyDescent="0.2">
      <c r="A16906" s="17">
        <v>5855</v>
      </c>
      <c r="B16906" s="21">
        <v>6.3476789099999997E-5</v>
      </c>
      <c r="C16906" s="22">
        <f>A16906/'Shift Factors and Master Curves'!$B$3</f>
        <v>5855</v>
      </c>
      <c r="D16906" s="21">
        <f>B16906/'Shift Factors and Master Curves'!$C$3</f>
        <v>5.7706171909090898E-5</v>
      </c>
    </row>
    <row r="16907" spans="1:4" x14ac:dyDescent="0.2">
      <c r="A16907" s="17">
        <v>5856</v>
      </c>
      <c r="B16907" s="21">
        <v>6.3478615079999999E-5</v>
      </c>
      <c r="C16907" s="22">
        <f>A16907/'Shift Factors and Master Curves'!$B$3</f>
        <v>5856</v>
      </c>
      <c r="D16907" s="21">
        <f>B16907/'Shift Factors and Master Curves'!$C$3</f>
        <v>5.7707831890909086E-5</v>
      </c>
    </row>
    <row r="16908" spans="1:4" x14ac:dyDescent="0.2">
      <c r="A16908" s="17">
        <v>5857</v>
      </c>
      <c r="B16908" s="21">
        <v>6.3473764160000001E-5</v>
      </c>
      <c r="C16908" s="22">
        <f>A16908/'Shift Factors and Master Curves'!$B$3</f>
        <v>5857</v>
      </c>
      <c r="D16908" s="21">
        <f>B16908/'Shift Factors and Master Curves'!$C$3</f>
        <v>5.7703421963636361E-5</v>
      </c>
    </row>
    <row r="16909" spans="1:4" x14ac:dyDescent="0.2">
      <c r="A16909" s="17">
        <v>5858</v>
      </c>
      <c r="B16909" s="21">
        <v>6.3490458939999993E-5</v>
      </c>
      <c r="C16909" s="22">
        <f>A16909/'Shift Factors and Master Curves'!$B$3</f>
        <v>5858</v>
      </c>
      <c r="D16909" s="21">
        <f>B16909/'Shift Factors and Master Curves'!$C$3</f>
        <v>5.7718599036363623E-5</v>
      </c>
    </row>
    <row r="16910" spans="1:4" x14ac:dyDescent="0.2">
      <c r="A16910" s="17">
        <v>5859</v>
      </c>
      <c r="B16910" s="21">
        <v>6.349947088E-5</v>
      </c>
      <c r="C16910" s="22">
        <f>A16910/'Shift Factors and Master Curves'!$B$3</f>
        <v>5859</v>
      </c>
      <c r="D16910" s="21">
        <f>B16910/'Shift Factors and Master Curves'!$C$3</f>
        <v>5.7726791709090907E-5</v>
      </c>
    </row>
    <row r="16911" spans="1:4" x14ac:dyDescent="0.2">
      <c r="A16911" s="17">
        <v>5860</v>
      </c>
      <c r="B16911" s="21">
        <v>6.3471103440000004E-5</v>
      </c>
      <c r="C16911" s="22">
        <f>A16911/'Shift Factors and Master Curves'!$B$3</f>
        <v>5860</v>
      </c>
      <c r="D16911" s="21">
        <f>B16911/'Shift Factors and Master Curves'!$C$3</f>
        <v>5.7701003127272728E-5</v>
      </c>
    </row>
    <row r="16912" spans="1:4" x14ac:dyDescent="0.2">
      <c r="A16912" s="17">
        <v>5860</v>
      </c>
      <c r="B16912" s="21">
        <v>6.3542180129999996E-5</v>
      </c>
      <c r="C16912" s="22">
        <f>A16912/'Shift Factors and Master Curves'!$B$3</f>
        <v>5860</v>
      </c>
      <c r="D16912" s="21">
        <f>B16912/'Shift Factors and Master Curves'!$C$3</f>
        <v>5.7765618299999992E-5</v>
      </c>
    </row>
    <row r="16913" spans="1:4" x14ac:dyDescent="0.2">
      <c r="A16913" s="17">
        <v>5861</v>
      </c>
      <c r="B16913" s="21">
        <v>6.3432675749999995E-5</v>
      </c>
      <c r="C16913" s="22">
        <f>A16913/'Shift Factors and Master Curves'!$B$3</f>
        <v>5861</v>
      </c>
      <c r="D16913" s="21">
        <f>B16913/'Shift Factors and Master Curves'!$C$3</f>
        <v>5.7666068863636357E-5</v>
      </c>
    </row>
    <row r="16914" spans="1:4" x14ac:dyDescent="0.2">
      <c r="A16914" s="17">
        <v>5862</v>
      </c>
      <c r="B16914" s="21">
        <v>6.3449605000000004E-5</v>
      </c>
      <c r="C16914" s="22">
        <f>A16914/'Shift Factors and Master Curves'!$B$3</f>
        <v>5862</v>
      </c>
      <c r="D16914" s="21">
        <f>B16914/'Shift Factors and Master Curves'!$C$3</f>
        <v>5.7681459090909086E-5</v>
      </c>
    </row>
    <row r="16915" spans="1:4" x14ac:dyDescent="0.2">
      <c r="A16915" s="17">
        <v>5863</v>
      </c>
      <c r="B16915" s="21">
        <v>6.3519928160000002E-5</v>
      </c>
      <c r="C16915" s="22">
        <f>A16915/'Shift Factors and Master Curves'!$B$3</f>
        <v>5863</v>
      </c>
      <c r="D16915" s="21">
        <f>B16915/'Shift Factors and Master Curves'!$C$3</f>
        <v>5.774538923636363E-5</v>
      </c>
    </row>
    <row r="16916" spans="1:4" x14ac:dyDescent="0.2">
      <c r="A16916" s="17">
        <v>5864</v>
      </c>
      <c r="B16916" s="21">
        <v>6.3582709029999998E-5</v>
      </c>
      <c r="C16916" s="22">
        <f>A16916/'Shift Factors and Master Curves'!$B$3</f>
        <v>5864</v>
      </c>
      <c r="D16916" s="21">
        <f>B16916/'Shift Factors and Master Curves'!$C$3</f>
        <v>5.7802462754545451E-5</v>
      </c>
    </row>
    <row r="16917" spans="1:4" x14ac:dyDescent="0.2">
      <c r="A16917" s="17">
        <v>5865</v>
      </c>
      <c r="B16917" s="21">
        <v>6.3595292859999994E-5</v>
      </c>
      <c r="C16917" s="22">
        <f>A16917/'Shift Factors and Master Curves'!$B$3</f>
        <v>5865</v>
      </c>
      <c r="D16917" s="21">
        <f>B16917/'Shift Factors and Master Curves'!$C$3</f>
        <v>5.7813902599999987E-5</v>
      </c>
    </row>
    <row r="16918" spans="1:4" x14ac:dyDescent="0.2">
      <c r="A16918" s="17">
        <v>5866</v>
      </c>
      <c r="B16918" s="21">
        <v>6.3563585039999994E-5</v>
      </c>
      <c r="C16918" s="22">
        <f>A16918/'Shift Factors and Master Curves'!$B$3</f>
        <v>5866</v>
      </c>
      <c r="D16918" s="21">
        <f>B16918/'Shift Factors and Master Curves'!$C$3</f>
        <v>5.7785077309090902E-5</v>
      </c>
    </row>
    <row r="16919" spans="1:4" x14ac:dyDescent="0.2">
      <c r="A16919" s="17">
        <v>5866</v>
      </c>
      <c r="B16919" s="21">
        <v>6.3578915509999998E-5</v>
      </c>
      <c r="C16919" s="22">
        <f>A16919/'Shift Factors and Master Curves'!$B$3</f>
        <v>5866</v>
      </c>
      <c r="D16919" s="21">
        <f>B16919/'Shift Factors and Master Curves'!$C$3</f>
        <v>5.779901409999999E-5</v>
      </c>
    </row>
    <row r="16920" spans="1:4" x14ac:dyDescent="0.2">
      <c r="A16920" s="17">
        <v>5867</v>
      </c>
      <c r="B16920" s="21">
        <v>6.3562154899999998E-5</v>
      </c>
      <c r="C16920" s="22">
        <f>A16920/'Shift Factors and Master Curves'!$B$3</f>
        <v>5867</v>
      </c>
      <c r="D16920" s="21">
        <f>B16920/'Shift Factors and Master Curves'!$C$3</f>
        <v>5.7783777181818174E-5</v>
      </c>
    </row>
    <row r="16921" spans="1:4" x14ac:dyDescent="0.2">
      <c r="A16921" s="17">
        <v>5868</v>
      </c>
      <c r="B16921" s="21">
        <v>6.3602260790000006E-5</v>
      </c>
      <c r="C16921" s="22">
        <f>A16921/'Shift Factors and Master Curves'!$B$3</f>
        <v>5868</v>
      </c>
      <c r="D16921" s="21">
        <f>B16921/'Shift Factors and Master Curves'!$C$3</f>
        <v>5.7820237081818186E-5</v>
      </c>
    </row>
    <row r="16922" spans="1:4" x14ac:dyDescent="0.2">
      <c r="A16922" s="17">
        <v>5869</v>
      </c>
      <c r="B16922" s="21">
        <v>6.3583084780000001E-5</v>
      </c>
      <c r="C16922" s="22">
        <f>A16922/'Shift Factors and Master Curves'!$B$3</f>
        <v>5869</v>
      </c>
      <c r="D16922" s="21">
        <f>B16922/'Shift Factors and Master Curves'!$C$3</f>
        <v>5.780280434545454E-5</v>
      </c>
    </row>
    <row r="16923" spans="1:4" x14ac:dyDescent="0.2">
      <c r="A16923" s="17">
        <v>5870</v>
      </c>
      <c r="B16923" s="21">
        <v>6.3616071480000001E-5</v>
      </c>
      <c r="C16923" s="22">
        <f>A16923/'Shift Factors and Master Curves'!$B$3</f>
        <v>5870</v>
      </c>
      <c r="D16923" s="21">
        <f>B16923/'Shift Factors and Master Curves'!$C$3</f>
        <v>5.7832792254545453E-5</v>
      </c>
    </row>
    <row r="16924" spans="1:4" x14ac:dyDescent="0.2">
      <c r="A16924" s="17">
        <v>5871</v>
      </c>
      <c r="B16924" s="21">
        <v>6.3553259430000004E-5</v>
      </c>
      <c r="C16924" s="22">
        <f>A16924/'Shift Factors and Master Curves'!$B$3</f>
        <v>5871</v>
      </c>
      <c r="D16924" s="21">
        <f>B16924/'Shift Factors and Master Curves'!$C$3</f>
        <v>5.7775690390909089E-5</v>
      </c>
    </row>
    <row r="16925" spans="1:4" x14ac:dyDescent="0.2">
      <c r="A16925" s="17">
        <v>5871</v>
      </c>
      <c r="B16925" s="21">
        <v>6.3561288020000004E-5</v>
      </c>
      <c r="C16925" s="22">
        <f>A16925/'Shift Factors and Master Curves'!$B$3</f>
        <v>5871</v>
      </c>
      <c r="D16925" s="21">
        <f>B16925/'Shift Factors and Master Curves'!$C$3</f>
        <v>5.7782989109090907E-5</v>
      </c>
    </row>
    <row r="16926" spans="1:4" x14ac:dyDescent="0.2">
      <c r="A16926" s="17">
        <v>5872</v>
      </c>
      <c r="B16926" s="21">
        <v>6.3470764990000003E-5</v>
      </c>
      <c r="C16926" s="22">
        <f>A16926/'Shift Factors and Master Curves'!$B$3</f>
        <v>5872</v>
      </c>
      <c r="D16926" s="21">
        <f>B16926/'Shift Factors and Master Curves'!$C$3</f>
        <v>5.7700695445454547E-5</v>
      </c>
    </row>
    <row r="16927" spans="1:4" x14ac:dyDescent="0.2">
      <c r="A16927" s="17">
        <v>5873</v>
      </c>
      <c r="B16927" s="21">
        <v>6.3543930120000007E-5</v>
      </c>
      <c r="C16927" s="22">
        <f>A16927/'Shift Factors and Master Curves'!$B$3</f>
        <v>5873</v>
      </c>
      <c r="D16927" s="21">
        <f>B16927/'Shift Factors and Master Curves'!$C$3</f>
        <v>5.7767209199999999E-5</v>
      </c>
    </row>
    <row r="16928" spans="1:4" x14ac:dyDescent="0.2">
      <c r="A16928" s="17">
        <v>5874</v>
      </c>
      <c r="B16928" s="21">
        <v>6.3604307019999996E-5</v>
      </c>
      <c r="C16928" s="22">
        <f>A16928/'Shift Factors and Master Curves'!$B$3</f>
        <v>5874</v>
      </c>
      <c r="D16928" s="21">
        <f>B16928/'Shift Factors and Master Curves'!$C$3</f>
        <v>5.7822097290909083E-5</v>
      </c>
    </row>
    <row r="16929" spans="1:4" x14ac:dyDescent="0.2">
      <c r="A16929" s="17">
        <v>5875</v>
      </c>
      <c r="B16929" s="21">
        <v>6.3620664320000002E-5</v>
      </c>
      <c r="C16929" s="22">
        <f>A16929/'Shift Factors and Master Curves'!$B$3</f>
        <v>5875</v>
      </c>
      <c r="D16929" s="21">
        <f>B16929/'Shift Factors and Master Curves'!$C$3</f>
        <v>5.7836967563636362E-5</v>
      </c>
    </row>
    <row r="16930" spans="1:4" x14ac:dyDescent="0.2">
      <c r="A16930" s="17">
        <v>5876</v>
      </c>
      <c r="B16930" s="21">
        <v>6.3627795600000004E-5</v>
      </c>
      <c r="C16930" s="22">
        <f>A16930/'Shift Factors and Master Curves'!$B$3</f>
        <v>5876</v>
      </c>
      <c r="D16930" s="21">
        <f>B16930/'Shift Factors and Master Curves'!$C$3</f>
        <v>5.7843450545454543E-5</v>
      </c>
    </row>
    <row r="16931" spans="1:4" x14ac:dyDescent="0.2">
      <c r="A16931" s="17">
        <v>5876</v>
      </c>
      <c r="B16931" s="21">
        <v>6.3677001619999999E-5</v>
      </c>
      <c r="C16931" s="22">
        <f>A16931/'Shift Factors and Master Curves'!$B$3</f>
        <v>5876</v>
      </c>
      <c r="D16931" s="21">
        <f>B16931/'Shift Factors and Master Curves'!$C$3</f>
        <v>5.7888183290909088E-5</v>
      </c>
    </row>
    <row r="16932" spans="1:4" x14ac:dyDescent="0.2">
      <c r="A16932" s="17">
        <v>5877</v>
      </c>
      <c r="B16932" s="21">
        <v>6.3650791959999996E-5</v>
      </c>
      <c r="C16932" s="22">
        <f>A16932/'Shift Factors and Master Curves'!$B$3</f>
        <v>5877</v>
      </c>
      <c r="D16932" s="21">
        <f>B16932/'Shift Factors and Master Curves'!$C$3</f>
        <v>5.7864356327272722E-5</v>
      </c>
    </row>
    <row r="16933" spans="1:4" x14ac:dyDescent="0.2">
      <c r="A16933" s="17">
        <v>5878</v>
      </c>
      <c r="B16933" s="21">
        <v>6.375613789E-5</v>
      </c>
      <c r="C16933" s="22">
        <f>A16933/'Shift Factors and Master Curves'!$B$3</f>
        <v>5878</v>
      </c>
      <c r="D16933" s="21">
        <f>B16933/'Shift Factors and Master Curves'!$C$3</f>
        <v>5.796012535454545E-5</v>
      </c>
    </row>
    <row r="16934" spans="1:4" x14ac:dyDescent="0.2">
      <c r="A16934" s="17">
        <v>5879</v>
      </c>
      <c r="B16934" s="21">
        <v>6.367551393E-5</v>
      </c>
      <c r="C16934" s="22">
        <f>A16934/'Shift Factors and Master Curves'!$B$3</f>
        <v>5879</v>
      </c>
      <c r="D16934" s="21">
        <f>B16934/'Shift Factors and Master Curves'!$C$3</f>
        <v>5.7886830845454544E-5</v>
      </c>
    </row>
    <row r="16935" spans="1:4" x14ac:dyDescent="0.2">
      <c r="A16935" s="17">
        <v>5880</v>
      </c>
      <c r="B16935" s="21">
        <v>6.3656757730000003E-5</v>
      </c>
      <c r="C16935" s="22">
        <f>A16935/'Shift Factors and Master Curves'!$B$3</f>
        <v>5880</v>
      </c>
      <c r="D16935" s="21">
        <f>B16935/'Shift Factors and Master Curves'!$C$3</f>
        <v>5.7869779754545456E-5</v>
      </c>
    </row>
    <row r="16936" spans="1:4" x14ac:dyDescent="0.2">
      <c r="A16936" s="17">
        <v>5881</v>
      </c>
      <c r="B16936" s="21">
        <v>6.3593264609999994E-5</v>
      </c>
      <c r="C16936" s="22">
        <f>A16936/'Shift Factors and Master Curves'!$B$3</f>
        <v>5881</v>
      </c>
      <c r="D16936" s="21">
        <f>B16936/'Shift Factors and Master Curves'!$C$3</f>
        <v>5.7812058736363627E-5</v>
      </c>
    </row>
    <row r="16937" spans="1:4" x14ac:dyDescent="0.2">
      <c r="A16937" s="17">
        <v>5881</v>
      </c>
      <c r="B16937" s="21">
        <v>6.3484494509999996E-5</v>
      </c>
      <c r="C16937" s="22">
        <f>A16937/'Shift Factors and Master Curves'!$B$3</f>
        <v>5881</v>
      </c>
      <c r="D16937" s="21">
        <f>B16937/'Shift Factors and Master Curves'!$C$3</f>
        <v>5.7713176827272722E-5</v>
      </c>
    </row>
    <row r="16938" spans="1:4" x14ac:dyDescent="0.2">
      <c r="A16938" s="17">
        <v>5882</v>
      </c>
      <c r="B16938" s="21">
        <v>6.3473185739999993E-5</v>
      </c>
      <c r="C16938" s="22">
        <f>A16938/'Shift Factors and Master Curves'!$B$3</f>
        <v>5882</v>
      </c>
      <c r="D16938" s="21">
        <f>B16938/'Shift Factors and Master Curves'!$C$3</f>
        <v>5.7702896127272719E-5</v>
      </c>
    </row>
    <row r="16939" spans="1:4" x14ac:dyDescent="0.2">
      <c r="A16939" s="17">
        <v>5883</v>
      </c>
      <c r="B16939" s="21">
        <v>6.3481876200000004E-5</v>
      </c>
      <c r="C16939" s="22">
        <f>A16939/'Shift Factors and Master Curves'!$B$3</f>
        <v>5883</v>
      </c>
      <c r="D16939" s="21">
        <f>B16939/'Shift Factors and Master Curves'!$C$3</f>
        <v>5.7710796545454543E-5</v>
      </c>
    </row>
    <row r="16940" spans="1:4" x14ac:dyDescent="0.2">
      <c r="A16940" s="17">
        <v>5884</v>
      </c>
      <c r="B16940" s="21">
        <v>6.3539571369999995E-5</v>
      </c>
      <c r="C16940" s="22">
        <f>A16940/'Shift Factors and Master Curves'!$B$3</f>
        <v>5884</v>
      </c>
      <c r="D16940" s="21">
        <f>B16940/'Shift Factors and Master Curves'!$C$3</f>
        <v>5.776324669999999E-5</v>
      </c>
    </row>
    <row r="16941" spans="1:4" x14ac:dyDescent="0.2">
      <c r="A16941" s="17">
        <v>5885</v>
      </c>
      <c r="B16941" s="21">
        <v>6.3533714270000002E-5</v>
      </c>
      <c r="C16941" s="22">
        <f>A16941/'Shift Factors and Master Curves'!$B$3</f>
        <v>5885</v>
      </c>
      <c r="D16941" s="21">
        <f>B16941/'Shift Factors and Master Curves'!$C$3</f>
        <v>5.7757922063636357E-5</v>
      </c>
    </row>
    <row r="16942" spans="1:4" x14ac:dyDescent="0.2">
      <c r="A16942" s="17">
        <v>5886</v>
      </c>
      <c r="B16942" s="21">
        <v>6.3560729799999995E-5</v>
      </c>
      <c r="C16942" s="22">
        <f>A16942/'Shift Factors and Master Curves'!$B$3</f>
        <v>5886</v>
      </c>
      <c r="D16942" s="21">
        <f>B16942/'Shift Factors and Master Curves'!$C$3</f>
        <v>5.7782481636363628E-5</v>
      </c>
    </row>
    <row r="16943" spans="1:4" x14ac:dyDescent="0.2">
      <c r="A16943" s="17">
        <v>5886</v>
      </c>
      <c r="B16943" s="21">
        <v>6.3583390170000005E-5</v>
      </c>
      <c r="C16943" s="22">
        <f>A16943/'Shift Factors and Master Curves'!$B$3</f>
        <v>5886</v>
      </c>
      <c r="D16943" s="21">
        <f>B16943/'Shift Factors and Master Curves'!$C$3</f>
        <v>5.7803081972727273E-5</v>
      </c>
    </row>
    <row r="16944" spans="1:4" x14ac:dyDescent="0.2">
      <c r="A16944" s="17">
        <v>5887</v>
      </c>
      <c r="B16944" s="21">
        <v>6.3609721839999998E-5</v>
      </c>
      <c r="C16944" s="22">
        <f>A16944/'Shift Factors and Master Curves'!$B$3</f>
        <v>5887</v>
      </c>
      <c r="D16944" s="21">
        <f>B16944/'Shift Factors and Master Curves'!$C$3</f>
        <v>5.7827019854545451E-5</v>
      </c>
    </row>
    <row r="16945" spans="1:4" x14ac:dyDescent="0.2">
      <c r="A16945" s="17">
        <v>5888</v>
      </c>
      <c r="B16945" s="21">
        <v>6.3606435119999995E-5</v>
      </c>
      <c r="C16945" s="22">
        <f>A16945/'Shift Factors and Master Curves'!$B$3</f>
        <v>5888</v>
      </c>
      <c r="D16945" s="21">
        <f>B16945/'Shift Factors and Master Curves'!$C$3</f>
        <v>5.7824031927272716E-5</v>
      </c>
    </row>
    <row r="16946" spans="1:4" x14ac:dyDescent="0.2">
      <c r="A16946" s="17">
        <v>5889</v>
      </c>
      <c r="B16946" s="21">
        <v>6.3628405229999995E-5</v>
      </c>
      <c r="C16946" s="22">
        <f>A16946/'Shift Factors and Master Curves'!$B$3</f>
        <v>5889</v>
      </c>
      <c r="D16946" s="21">
        <f>B16946/'Shift Factors and Master Curves'!$C$3</f>
        <v>5.7844004754545448E-5</v>
      </c>
    </row>
    <row r="16947" spans="1:4" x14ac:dyDescent="0.2">
      <c r="A16947" s="17">
        <v>5890</v>
      </c>
      <c r="B16947" s="21">
        <v>6.3674235129999998E-5</v>
      </c>
      <c r="C16947" s="22">
        <f>A16947/'Shift Factors and Master Curves'!$B$3</f>
        <v>5890</v>
      </c>
      <c r="D16947" s="21">
        <f>B16947/'Shift Factors and Master Curves'!$C$3</f>
        <v>5.7885668299999994E-5</v>
      </c>
    </row>
    <row r="16948" spans="1:4" x14ac:dyDescent="0.2">
      <c r="A16948" s="17">
        <v>5891</v>
      </c>
      <c r="B16948" s="21">
        <v>6.3642749770000004E-5</v>
      </c>
      <c r="C16948" s="22">
        <f>A16948/'Shift Factors and Master Curves'!$B$3</f>
        <v>5891</v>
      </c>
      <c r="D16948" s="21">
        <f>B16948/'Shift Factors and Master Curves'!$C$3</f>
        <v>5.7857045245454544E-5</v>
      </c>
    </row>
    <row r="16949" spans="1:4" x14ac:dyDescent="0.2">
      <c r="A16949" s="17">
        <v>5891</v>
      </c>
      <c r="B16949" s="21">
        <v>6.3618545260000006E-5</v>
      </c>
      <c r="C16949" s="22">
        <f>A16949/'Shift Factors and Master Curves'!$B$3</f>
        <v>5891</v>
      </c>
      <c r="D16949" s="21">
        <f>B16949/'Shift Factors and Master Curves'!$C$3</f>
        <v>5.7835041145454547E-5</v>
      </c>
    </row>
    <row r="16950" spans="1:4" x14ac:dyDescent="0.2">
      <c r="A16950" s="17">
        <v>5892</v>
      </c>
      <c r="B16950" s="21">
        <v>6.3650779110000001E-5</v>
      </c>
      <c r="C16950" s="22">
        <f>A16950/'Shift Factors and Master Curves'!$B$3</f>
        <v>5892</v>
      </c>
      <c r="D16950" s="21">
        <f>B16950/'Shift Factors and Master Curves'!$C$3</f>
        <v>5.7864344645454543E-5</v>
      </c>
    </row>
    <row r="16951" spans="1:4" x14ac:dyDescent="0.2">
      <c r="A16951" s="17">
        <v>5893</v>
      </c>
      <c r="B16951" s="21">
        <v>6.3552203429999995E-5</v>
      </c>
      <c r="C16951" s="22">
        <f>A16951/'Shift Factors and Master Curves'!$B$3</f>
        <v>5893</v>
      </c>
      <c r="D16951" s="21">
        <f>B16951/'Shift Factors and Master Curves'!$C$3</f>
        <v>5.7774730390909083E-5</v>
      </c>
    </row>
    <row r="16952" spans="1:4" x14ac:dyDescent="0.2">
      <c r="A16952" s="17">
        <v>5894</v>
      </c>
      <c r="B16952" s="21">
        <v>6.3564596660000002E-5</v>
      </c>
      <c r="C16952" s="22">
        <f>A16952/'Shift Factors and Master Curves'!$B$3</f>
        <v>5894</v>
      </c>
      <c r="D16952" s="21">
        <f>B16952/'Shift Factors and Master Curves'!$C$3</f>
        <v>5.7785996963636358E-5</v>
      </c>
    </row>
    <row r="16953" spans="1:4" x14ac:dyDescent="0.2">
      <c r="A16953" s="17">
        <v>5895</v>
      </c>
      <c r="B16953" s="21">
        <v>6.3581061959999997E-5</v>
      </c>
      <c r="C16953" s="22">
        <f>A16953/'Shift Factors and Master Curves'!$B$3</f>
        <v>5895</v>
      </c>
      <c r="D16953" s="21">
        <f>B16953/'Shift Factors and Master Curves'!$C$3</f>
        <v>5.7800965418181808E-5</v>
      </c>
    </row>
    <row r="16954" spans="1:4" x14ac:dyDescent="0.2">
      <c r="A16954" s="17">
        <v>5896</v>
      </c>
      <c r="B16954" s="21">
        <v>6.3622598019999997E-5</v>
      </c>
      <c r="C16954" s="22">
        <f>A16954/'Shift Factors and Master Curves'!$B$3</f>
        <v>5896</v>
      </c>
      <c r="D16954" s="21">
        <f>B16954/'Shift Factors and Master Curves'!$C$3</f>
        <v>5.7838725472727266E-5</v>
      </c>
    </row>
    <row r="16955" spans="1:4" x14ac:dyDescent="0.2">
      <c r="A16955" s="17">
        <v>5897</v>
      </c>
      <c r="B16955" s="21">
        <v>6.3482009250000003E-5</v>
      </c>
      <c r="C16955" s="22">
        <f>A16955/'Shift Factors and Master Curves'!$B$3</f>
        <v>5897</v>
      </c>
      <c r="D16955" s="21">
        <f>B16955/'Shift Factors and Master Curves'!$C$3</f>
        <v>5.7710917500000001E-5</v>
      </c>
    </row>
    <row r="16956" spans="1:4" x14ac:dyDescent="0.2">
      <c r="A16956" s="17">
        <v>5897</v>
      </c>
      <c r="B16956" s="21">
        <v>6.3527224909999997E-5</v>
      </c>
      <c r="C16956" s="22">
        <f>A16956/'Shift Factors and Master Curves'!$B$3</f>
        <v>5897</v>
      </c>
      <c r="D16956" s="21">
        <f>B16956/'Shift Factors and Master Curves'!$C$3</f>
        <v>5.7752022645454541E-5</v>
      </c>
    </row>
    <row r="16957" spans="1:4" x14ac:dyDescent="0.2">
      <c r="A16957" s="17">
        <v>5898</v>
      </c>
      <c r="B16957" s="21">
        <v>6.3618616630000004E-5</v>
      </c>
      <c r="C16957" s="22">
        <f>A16957/'Shift Factors and Master Curves'!$B$3</f>
        <v>5898</v>
      </c>
      <c r="D16957" s="21">
        <f>B16957/'Shift Factors and Master Curves'!$C$3</f>
        <v>5.7835106027272727E-5</v>
      </c>
    </row>
    <row r="16958" spans="1:4" x14ac:dyDescent="0.2">
      <c r="A16958" s="17">
        <v>5899</v>
      </c>
      <c r="B16958" s="21">
        <v>6.3703246290000001E-5</v>
      </c>
      <c r="C16958" s="22">
        <f>A16958/'Shift Factors and Master Curves'!$B$3</f>
        <v>5899</v>
      </c>
      <c r="D16958" s="21">
        <f>B16958/'Shift Factors and Master Curves'!$C$3</f>
        <v>5.7912042081818177E-5</v>
      </c>
    </row>
    <row r="16959" spans="1:4" x14ac:dyDescent="0.2">
      <c r="A16959" s="17">
        <v>5900</v>
      </c>
      <c r="B16959" s="21">
        <v>6.379778498E-5</v>
      </c>
      <c r="C16959" s="22">
        <f>A16959/'Shift Factors and Master Curves'!$B$3</f>
        <v>5900</v>
      </c>
      <c r="D16959" s="21">
        <f>B16959/'Shift Factors and Master Curves'!$C$3</f>
        <v>5.7997986345454538E-5</v>
      </c>
    </row>
    <row r="16960" spans="1:4" x14ac:dyDescent="0.2">
      <c r="A16960" s="17">
        <v>5901</v>
      </c>
      <c r="B16960" s="21">
        <v>6.3764025859999995E-5</v>
      </c>
      <c r="C16960" s="22">
        <f>A16960/'Shift Factors and Master Curves'!$B$3</f>
        <v>5901</v>
      </c>
      <c r="D16960" s="21">
        <f>B16960/'Shift Factors and Master Curves'!$C$3</f>
        <v>5.7967296236363628E-5</v>
      </c>
    </row>
    <row r="16961" spans="1:4" x14ac:dyDescent="0.2">
      <c r="A16961" s="17">
        <v>5902</v>
      </c>
      <c r="B16961" s="21">
        <v>6.3822704059999998E-5</v>
      </c>
      <c r="C16961" s="22">
        <f>A16961/'Shift Factors and Master Curves'!$B$3</f>
        <v>5902</v>
      </c>
      <c r="D16961" s="21">
        <f>B16961/'Shift Factors and Master Curves'!$C$3</f>
        <v>5.8020640054545446E-5</v>
      </c>
    </row>
    <row r="16962" spans="1:4" x14ac:dyDescent="0.2">
      <c r="A16962" s="17">
        <v>5902</v>
      </c>
      <c r="B16962" s="21">
        <v>6.3651791970000001E-5</v>
      </c>
      <c r="C16962" s="22">
        <f>A16962/'Shift Factors and Master Curves'!$B$3</f>
        <v>5902</v>
      </c>
      <c r="D16962" s="21">
        <f>B16962/'Shift Factors and Master Curves'!$C$3</f>
        <v>5.7865265427272727E-5</v>
      </c>
    </row>
    <row r="16963" spans="1:4" x14ac:dyDescent="0.2">
      <c r="A16963" s="17">
        <v>5903</v>
      </c>
      <c r="B16963" s="21">
        <v>6.3792590199999999E-5</v>
      </c>
      <c r="C16963" s="22">
        <f>A16963/'Shift Factors and Master Curves'!$B$3</f>
        <v>5903</v>
      </c>
      <c r="D16963" s="21">
        <f>B16963/'Shift Factors and Master Curves'!$C$3</f>
        <v>5.799326381818181E-5</v>
      </c>
    </row>
    <row r="16964" spans="1:4" x14ac:dyDescent="0.2">
      <c r="A16964" s="17">
        <v>5904</v>
      </c>
      <c r="B16964" s="21">
        <v>6.3793232109999993E-5</v>
      </c>
      <c r="C16964" s="22">
        <f>A16964/'Shift Factors and Master Curves'!$B$3</f>
        <v>5904</v>
      </c>
      <c r="D16964" s="21">
        <f>B16964/'Shift Factors and Master Curves'!$C$3</f>
        <v>5.7993847372727262E-5</v>
      </c>
    </row>
    <row r="16965" spans="1:4" x14ac:dyDescent="0.2">
      <c r="A16965" s="17">
        <v>5905</v>
      </c>
      <c r="B16965" s="21">
        <v>6.3814297040000001E-5</v>
      </c>
      <c r="C16965" s="22">
        <f>A16965/'Shift Factors and Master Curves'!$B$3</f>
        <v>5905</v>
      </c>
      <c r="D16965" s="21">
        <f>B16965/'Shift Factors and Master Curves'!$C$3</f>
        <v>5.8012997309090908E-5</v>
      </c>
    </row>
    <row r="16966" spans="1:4" x14ac:dyDescent="0.2">
      <c r="A16966" s="17">
        <v>5906</v>
      </c>
      <c r="B16966" s="21">
        <v>6.3757422079999999E-5</v>
      </c>
      <c r="C16966" s="22">
        <f>A16966/'Shift Factors and Master Curves'!$B$3</f>
        <v>5906</v>
      </c>
      <c r="D16966" s="21">
        <f>B16966/'Shift Factors and Master Curves'!$C$3</f>
        <v>5.7961292799999994E-5</v>
      </c>
    </row>
    <row r="16967" spans="1:4" x14ac:dyDescent="0.2">
      <c r="A16967" s="17">
        <v>5907</v>
      </c>
      <c r="B16967" s="21">
        <v>6.3652873590000001E-5</v>
      </c>
      <c r="C16967" s="22">
        <f>A16967/'Shift Factors and Master Curves'!$B$3</f>
        <v>5907</v>
      </c>
      <c r="D16967" s="21">
        <f>B16967/'Shift Factors and Master Curves'!$C$3</f>
        <v>5.7866248718181817E-5</v>
      </c>
    </row>
    <row r="16968" spans="1:4" x14ac:dyDescent="0.2">
      <c r="A16968" s="17">
        <v>5907</v>
      </c>
      <c r="B16968" s="21">
        <v>6.3659471959999993E-5</v>
      </c>
      <c r="C16968" s="22">
        <f>A16968/'Shift Factors and Master Curves'!$B$3</f>
        <v>5907</v>
      </c>
      <c r="D16968" s="21">
        <f>B16968/'Shift Factors and Master Curves'!$C$3</f>
        <v>5.7872247236363622E-5</v>
      </c>
    </row>
    <row r="16969" spans="1:4" x14ac:dyDescent="0.2">
      <c r="A16969" s="17">
        <v>5908</v>
      </c>
      <c r="B16969" s="21">
        <v>6.3711431409999996E-5</v>
      </c>
      <c r="C16969" s="22">
        <f>A16969/'Shift Factors and Master Curves'!$B$3</f>
        <v>5908</v>
      </c>
      <c r="D16969" s="21">
        <f>B16969/'Shift Factors and Master Curves'!$C$3</f>
        <v>5.7919483099999992E-5</v>
      </c>
    </row>
    <row r="16970" spans="1:4" x14ac:dyDescent="0.2">
      <c r="A16970" s="17">
        <v>5909</v>
      </c>
      <c r="B16970" s="21">
        <v>6.372271635E-5</v>
      </c>
      <c r="C16970" s="22">
        <f>A16970/'Shift Factors and Master Curves'!$B$3</f>
        <v>5909</v>
      </c>
      <c r="D16970" s="21">
        <f>B16970/'Shift Factors and Master Curves'!$C$3</f>
        <v>5.7929742136363635E-5</v>
      </c>
    </row>
    <row r="16971" spans="1:4" x14ac:dyDescent="0.2">
      <c r="A16971" s="17">
        <v>5910</v>
      </c>
      <c r="B16971" s="21">
        <v>6.3696260969999999E-5</v>
      </c>
      <c r="C16971" s="22">
        <f>A16971/'Shift Factors and Master Curves'!$B$3</f>
        <v>5910</v>
      </c>
      <c r="D16971" s="21">
        <f>B16971/'Shift Factors and Master Curves'!$C$3</f>
        <v>5.7905691790909085E-5</v>
      </c>
    </row>
    <row r="16972" spans="1:4" x14ac:dyDescent="0.2">
      <c r="A16972" s="17">
        <v>5911</v>
      </c>
      <c r="B16972" s="21">
        <v>6.36657434E-5</v>
      </c>
      <c r="C16972" s="22">
        <f>A16972/'Shift Factors and Master Curves'!$B$3</f>
        <v>5911</v>
      </c>
      <c r="D16972" s="21">
        <f>B16972/'Shift Factors and Master Curves'!$C$3</f>
        <v>5.7877948545454539E-5</v>
      </c>
    </row>
    <row r="16973" spans="1:4" x14ac:dyDescent="0.2">
      <c r="A16973" s="17">
        <v>5912</v>
      </c>
      <c r="B16973" s="21">
        <v>6.369698145E-5</v>
      </c>
      <c r="C16973" s="22">
        <f>A16973/'Shift Factors and Master Curves'!$B$3</f>
        <v>5912</v>
      </c>
      <c r="D16973" s="21">
        <f>B16973/'Shift Factors and Master Curves'!$C$3</f>
        <v>5.7906346772727271E-5</v>
      </c>
    </row>
    <row r="16974" spans="1:4" x14ac:dyDescent="0.2">
      <c r="A16974" s="17">
        <v>5913</v>
      </c>
      <c r="B16974" s="21">
        <v>6.371285588E-5</v>
      </c>
      <c r="C16974" s="22">
        <f>A16974/'Shift Factors and Master Curves'!$B$3</f>
        <v>5913</v>
      </c>
      <c r="D16974" s="21">
        <f>B16974/'Shift Factors and Master Curves'!$C$3</f>
        <v>5.7920778072727268E-5</v>
      </c>
    </row>
    <row r="16975" spans="1:4" x14ac:dyDescent="0.2">
      <c r="A16975" s="17">
        <v>5913</v>
      </c>
      <c r="B16975" s="21">
        <v>6.3707655010000007E-5</v>
      </c>
      <c r="C16975" s="22">
        <f>A16975/'Shift Factors and Master Curves'!$B$3</f>
        <v>5913</v>
      </c>
      <c r="D16975" s="21">
        <f>B16975/'Shift Factors and Master Curves'!$C$3</f>
        <v>5.7916050009090909E-5</v>
      </c>
    </row>
    <row r="16976" spans="1:4" x14ac:dyDescent="0.2">
      <c r="A16976" s="17">
        <v>5914</v>
      </c>
      <c r="B16976" s="21">
        <v>6.3749727329999995E-5</v>
      </c>
      <c r="C16976" s="22">
        <f>A16976/'Shift Factors and Master Curves'!$B$3</f>
        <v>5914</v>
      </c>
      <c r="D16976" s="21">
        <f>B16976/'Shift Factors and Master Curves'!$C$3</f>
        <v>5.7954297572727264E-5</v>
      </c>
    </row>
    <row r="16977" spans="1:4" x14ac:dyDescent="0.2">
      <c r="A16977" s="17">
        <v>5915</v>
      </c>
      <c r="B16977" s="21">
        <v>6.3719546970000005E-5</v>
      </c>
      <c r="C16977" s="22">
        <f>A16977/'Shift Factors and Master Curves'!$B$3</f>
        <v>5915</v>
      </c>
      <c r="D16977" s="21">
        <f>B16977/'Shift Factors and Master Curves'!$C$3</f>
        <v>5.7926860881818178E-5</v>
      </c>
    </row>
    <row r="16978" spans="1:4" x14ac:dyDescent="0.2">
      <c r="A16978" s="17">
        <v>5916</v>
      </c>
      <c r="B16978" s="21">
        <v>6.3708113840000002E-5</v>
      </c>
      <c r="C16978" s="22">
        <f>A16978/'Shift Factors and Master Curves'!$B$3</f>
        <v>5916</v>
      </c>
      <c r="D16978" s="21">
        <f>B16978/'Shift Factors and Master Curves'!$C$3</f>
        <v>5.7916467127272721E-5</v>
      </c>
    </row>
    <row r="16979" spans="1:4" x14ac:dyDescent="0.2">
      <c r="A16979" s="17">
        <v>5917</v>
      </c>
      <c r="B16979" s="21">
        <v>6.3795577769999997E-5</v>
      </c>
      <c r="C16979" s="22">
        <f>A16979/'Shift Factors and Master Curves'!$B$3</f>
        <v>5917</v>
      </c>
      <c r="D16979" s="21">
        <f>B16979/'Shift Factors and Master Curves'!$C$3</f>
        <v>5.799597979090908E-5</v>
      </c>
    </row>
    <row r="16980" spans="1:4" x14ac:dyDescent="0.2">
      <c r="A16980" s="17">
        <v>5918</v>
      </c>
      <c r="B16980" s="21">
        <v>6.3809534129999994E-5</v>
      </c>
      <c r="C16980" s="22">
        <f>A16980/'Shift Factors and Master Curves'!$B$3</f>
        <v>5918</v>
      </c>
      <c r="D16980" s="21">
        <f>B16980/'Shift Factors and Master Curves'!$C$3</f>
        <v>5.8008667390909082E-5</v>
      </c>
    </row>
    <row r="16981" spans="1:4" x14ac:dyDescent="0.2">
      <c r="A16981" s="17">
        <v>5918</v>
      </c>
      <c r="B16981" s="21">
        <v>6.3758768670000001E-5</v>
      </c>
      <c r="C16981" s="22">
        <f>A16981/'Shift Factors and Master Curves'!$B$3</f>
        <v>5918</v>
      </c>
      <c r="D16981" s="21">
        <f>B16981/'Shift Factors and Master Curves'!$C$3</f>
        <v>5.7962516972727266E-5</v>
      </c>
    </row>
    <row r="16982" spans="1:4" x14ac:dyDescent="0.2">
      <c r="A16982" s="17">
        <v>5919</v>
      </c>
      <c r="B16982" s="21">
        <v>6.3730852900000003E-5</v>
      </c>
      <c r="C16982" s="22">
        <f>A16982/'Shift Factors and Master Curves'!$B$3</f>
        <v>5919</v>
      </c>
      <c r="D16982" s="21">
        <f>B16982/'Shift Factors and Master Curves'!$C$3</f>
        <v>5.7937138999999998E-5</v>
      </c>
    </row>
    <row r="16983" spans="1:4" x14ac:dyDescent="0.2">
      <c r="A16983" s="17">
        <v>5920</v>
      </c>
      <c r="B16983" s="21">
        <v>6.3788638649999997E-5</v>
      </c>
      <c r="C16983" s="22">
        <f>A16983/'Shift Factors and Master Curves'!$B$3</f>
        <v>5920</v>
      </c>
      <c r="D16983" s="21">
        <f>B16983/'Shift Factors and Master Curves'!$C$3</f>
        <v>5.798967149999999E-5</v>
      </c>
    </row>
    <row r="16984" spans="1:4" x14ac:dyDescent="0.2">
      <c r="A16984" s="17">
        <v>5921</v>
      </c>
      <c r="B16984" s="21">
        <v>6.3827347639999995E-5</v>
      </c>
      <c r="C16984" s="22">
        <f>A16984/'Shift Factors and Master Curves'!$B$3</f>
        <v>5921</v>
      </c>
      <c r="D16984" s="21">
        <f>B16984/'Shift Factors and Master Curves'!$C$3</f>
        <v>5.8024861490909079E-5</v>
      </c>
    </row>
    <row r="16985" spans="1:4" x14ac:dyDescent="0.2">
      <c r="A16985" s="17">
        <v>5922</v>
      </c>
      <c r="B16985" s="21">
        <v>6.3839072700000001E-5</v>
      </c>
      <c r="C16985" s="22">
        <f>A16985/'Shift Factors and Master Curves'!$B$3</f>
        <v>5922</v>
      </c>
      <c r="D16985" s="21">
        <f>B16985/'Shift Factors and Master Curves'!$C$3</f>
        <v>5.8035520636363634E-5</v>
      </c>
    </row>
    <row r="16986" spans="1:4" x14ac:dyDescent="0.2">
      <c r="A16986" s="17">
        <v>5923</v>
      </c>
      <c r="B16986" s="21">
        <v>6.3832053879999998E-5</v>
      </c>
      <c r="C16986" s="22">
        <f>A16986/'Shift Factors and Master Curves'!$B$3</f>
        <v>5923</v>
      </c>
      <c r="D16986" s="21">
        <f>B16986/'Shift Factors and Master Curves'!$C$3</f>
        <v>5.8029139890909081E-5</v>
      </c>
    </row>
    <row r="16987" spans="1:4" x14ac:dyDescent="0.2">
      <c r="A16987" s="17">
        <v>5923</v>
      </c>
      <c r="B16987" s="21">
        <v>6.3838617200000005E-5</v>
      </c>
      <c r="C16987" s="22">
        <f>A16987/'Shift Factors and Master Curves'!$B$3</f>
        <v>5923</v>
      </c>
      <c r="D16987" s="21">
        <f>B16987/'Shift Factors and Master Curves'!$C$3</f>
        <v>5.8035106545454543E-5</v>
      </c>
    </row>
    <row r="16988" spans="1:4" x14ac:dyDescent="0.2">
      <c r="A16988" s="17">
        <v>5924</v>
      </c>
      <c r="B16988" s="21">
        <v>6.3881556799999994E-5</v>
      </c>
      <c r="C16988" s="22">
        <f>A16988/'Shift Factors and Master Curves'!$B$3</f>
        <v>5924</v>
      </c>
      <c r="D16988" s="21">
        <f>B16988/'Shift Factors and Master Curves'!$C$3</f>
        <v>5.8074142545454532E-5</v>
      </c>
    </row>
    <row r="16989" spans="1:4" x14ac:dyDescent="0.2">
      <c r="A16989" s="17">
        <v>5925</v>
      </c>
      <c r="B16989" s="21">
        <v>6.3837345820000002E-5</v>
      </c>
      <c r="C16989" s="22">
        <f>A16989/'Shift Factors and Master Curves'!$B$3</f>
        <v>5925</v>
      </c>
      <c r="D16989" s="21">
        <f>B16989/'Shift Factors and Master Curves'!$C$3</f>
        <v>5.8033950745454544E-5</v>
      </c>
    </row>
    <row r="16990" spans="1:4" x14ac:dyDescent="0.2">
      <c r="A16990" s="17">
        <v>5926</v>
      </c>
      <c r="B16990" s="21">
        <v>6.3954241630000003E-5</v>
      </c>
      <c r="C16990" s="22">
        <f>A16990/'Shift Factors and Master Curves'!$B$3</f>
        <v>5926</v>
      </c>
      <c r="D16990" s="21">
        <f>B16990/'Shift Factors and Master Curves'!$C$3</f>
        <v>5.8140219663636363E-5</v>
      </c>
    </row>
    <row r="16991" spans="1:4" x14ac:dyDescent="0.2">
      <c r="A16991" s="17">
        <v>5927</v>
      </c>
      <c r="B16991" s="21">
        <v>6.3944403589999999E-5</v>
      </c>
      <c r="C16991" s="22">
        <f>A16991/'Shift Factors and Master Curves'!$B$3</f>
        <v>5927</v>
      </c>
      <c r="D16991" s="21">
        <f>B16991/'Shift Factors and Master Curves'!$C$3</f>
        <v>5.8131275990909085E-5</v>
      </c>
    </row>
    <row r="16992" spans="1:4" x14ac:dyDescent="0.2">
      <c r="A16992" s="17">
        <v>5928</v>
      </c>
      <c r="B16992" s="21">
        <v>6.3926474140000005E-5</v>
      </c>
      <c r="C16992" s="22">
        <f>A16992/'Shift Factors and Master Curves'!$B$3</f>
        <v>5928</v>
      </c>
      <c r="D16992" s="21">
        <f>B16992/'Shift Factors and Master Curves'!$C$3</f>
        <v>5.8114976490909088E-5</v>
      </c>
    </row>
    <row r="16993" spans="1:4" x14ac:dyDescent="0.2">
      <c r="A16993" s="17">
        <v>5929</v>
      </c>
      <c r="B16993" s="21">
        <v>6.397989633E-5</v>
      </c>
      <c r="C16993" s="22">
        <f>A16993/'Shift Factors and Master Curves'!$B$3</f>
        <v>5929</v>
      </c>
      <c r="D16993" s="21">
        <f>B16993/'Shift Factors and Master Curves'!$C$3</f>
        <v>5.8163542118181812E-5</v>
      </c>
    </row>
    <row r="16994" spans="1:4" x14ac:dyDescent="0.2">
      <c r="A16994" s="17">
        <v>5929</v>
      </c>
      <c r="B16994" s="21">
        <v>6.3990913159999997E-5</v>
      </c>
      <c r="C16994" s="22">
        <f>A16994/'Shift Factors and Master Curves'!$B$3</f>
        <v>5929</v>
      </c>
      <c r="D16994" s="21">
        <f>B16994/'Shift Factors and Master Curves'!$C$3</f>
        <v>5.817355741818181E-5</v>
      </c>
    </row>
    <row r="16995" spans="1:4" x14ac:dyDescent="0.2">
      <c r="A16995" s="17">
        <v>5930</v>
      </c>
      <c r="B16995" s="21">
        <v>6.3995976829999999E-5</v>
      </c>
      <c r="C16995" s="22">
        <f>A16995/'Shift Factors and Master Curves'!$B$3</f>
        <v>5930</v>
      </c>
      <c r="D16995" s="21">
        <f>B16995/'Shift Factors and Master Curves'!$C$3</f>
        <v>5.8178160754545449E-5</v>
      </c>
    </row>
    <row r="16996" spans="1:4" x14ac:dyDescent="0.2">
      <c r="A16996" s="17">
        <v>5931</v>
      </c>
      <c r="B16996" s="21">
        <v>6.3944858259999999E-5</v>
      </c>
      <c r="C16996" s="22">
        <f>A16996/'Shift Factors and Master Curves'!$B$3</f>
        <v>5931</v>
      </c>
      <c r="D16996" s="21">
        <f>B16996/'Shift Factors and Master Curves'!$C$3</f>
        <v>5.8131689327272722E-5</v>
      </c>
    </row>
    <row r="16997" spans="1:4" x14ac:dyDescent="0.2">
      <c r="A16997" s="17">
        <v>5932</v>
      </c>
      <c r="B16997" s="21">
        <v>6.4023891329999995E-5</v>
      </c>
      <c r="C16997" s="22">
        <f>A16997/'Shift Factors and Master Curves'!$B$3</f>
        <v>5932</v>
      </c>
      <c r="D16997" s="21">
        <f>B16997/'Shift Factors and Master Curves'!$C$3</f>
        <v>5.8203537572727264E-5</v>
      </c>
    </row>
    <row r="16998" spans="1:4" x14ac:dyDescent="0.2">
      <c r="A16998" s="17">
        <v>5933</v>
      </c>
      <c r="B16998" s="21">
        <v>6.3942341409999994E-5</v>
      </c>
      <c r="C16998" s="22">
        <f>A16998/'Shift Factors and Master Curves'!$B$3</f>
        <v>5933</v>
      </c>
      <c r="D16998" s="21">
        <f>B16998/'Shift Factors and Master Curves'!$C$3</f>
        <v>5.8129401281818171E-5</v>
      </c>
    </row>
    <row r="16999" spans="1:4" x14ac:dyDescent="0.2">
      <c r="A16999" s="17">
        <v>5934</v>
      </c>
      <c r="B16999" s="21">
        <v>6.3900841249999994E-5</v>
      </c>
      <c r="C16999" s="22">
        <f>A16999/'Shift Factors and Master Curves'!$B$3</f>
        <v>5934</v>
      </c>
      <c r="D16999" s="21">
        <f>B16999/'Shift Factors and Master Curves'!$C$3</f>
        <v>5.8091673863636356E-5</v>
      </c>
    </row>
    <row r="17000" spans="1:4" x14ac:dyDescent="0.2">
      <c r="A17000" s="17">
        <v>5934</v>
      </c>
      <c r="B17000" s="21">
        <v>6.3877761360000001E-5</v>
      </c>
      <c r="C17000" s="22">
        <f>A17000/'Shift Factors and Master Curves'!$B$3</f>
        <v>5934</v>
      </c>
      <c r="D17000" s="21">
        <f>B17000/'Shift Factors and Master Curves'!$C$3</f>
        <v>5.8070692145454542E-5</v>
      </c>
    </row>
    <row r="17001" spans="1:4" x14ac:dyDescent="0.2">
      <c r="A17001" s="17">
        <v>5935</v>
      </c>
      <c r="B17001" s="21">
        <v>6.3896727070000004E-5</v>
      </c>
      <c r="C17001" s="22">
        <f>A17001/'Shift Factors and Master Curves'!$B$3</f>
        <v>5935</v>
      </c>
      <c r="D17001" s="21">
        <f>B17001/'Shift Factors and Master Curves'!$C$3</f>
        <v>5.8087933700000002E-5</v>
      </c>
    </row>
    <row r="17002" spans="1:4" x14ac:dyDescent="0.2">
      <c r="A17002" s="17">
        <v>5936</v>
      </c>
      <c r="B17002" s="21">
        <v>6.3912434519999999E-5</v>
      </c>
      <c r="C17002" s="22">
        <f>A17002/'Shift Factors and Master Curves'!$B$3</f>
        <v>5936</v>
      </c>
      <c r="D17002" s="21">
        <f>B17002/'Shift Factors and Master Curves'!$C$3</f>
        <v>5.8102213199999993E-5</v>
      </c>
    </row>
    <row r="17003" spans="1:4" x14ac:dyDescent="0.2">
      <c r="A17003" s="17">
        <v>5937</v>
      </c>
      <c r="B17003" s="21">
        <v>6.3879757940000004E-5</v>
      </c>
      <c r="C17003" s="22">
        <f>A17003/'Shift Factors and Master Curves'!$B$3</f>
        <v>5937</v>
      </c>
      <c r="D17003" s="21">
        <f>B17003/'Shift Factors and Master Curves'!$C$3</f>
        <v>5.8072507218181819E-5</v>
      </c>
    </row>
    <row r="17004" spans="1:4" x14ac:dyDescent="0.2">
      <c r="A17004" s="17">
        <v>5938</v>
      </c>
      <c r="B17004" s="21">
        <v>6.3893067870000005E-5</v>
      </c>
      <c r="C17004" s="22">
        <f>A17004/'Shift Factors and Master Curves'!$B$3</f>
        <v>5938</v>
      </c>
      <c r="D17004" s="21">
        <f>B17004/'Shift Factors and Master Curves'!$C$3</f>
        <v>5.8084607154545453E-5</v>
      </c>
    </row>
    <row r="17005" spans="1:4" x14ac:dyDescent="0.2">
      <c r="A17005" s="17">
        <v>5939</v>
      </c>
      <c r="B17005" s="21">
        <v>6.3887814259999996E-5</v>
      </c>
      <c r="C17005" s="22">
        <f>A17005/'Shift Factors and Master Curves'!$B$3</f>
        <v>5939</v>
      </c>
      <c r="D17005" s="21">
        <f>B17005/'Shift Factors and Master Curves'!$C$3</f>
        <v>5.8079831145454535E-5</v>
      </c>
    </row>
    <row r="17006" spans="1:4" x14ac:dyDescent="0.2">
      <c r="A17006" s="17">
        <v>5940</v>
      </c>
      <c r="B17006" s="21">
        <v>6.3849210299999994E-5</v>
      </c>
      <c r="C17006" s="22">
        <f>A17006/'Shift Factors and Master Curves'!$B$3</f>
        <v>5940</v>
      </c>
      <c r="D17006" s="21">
        <f>B17006/'Shift Factors and Master Curves'!$C$3</f>
        <v>5.8044736636363624E-5</v>
      </c>
    </row>
    <row r="17007" spans="1:4" x14ac:dyDescent="0.2">
      <c r="A17007" s="17">
        <v>5940</v>
      </c>
      <c r="B17007" s="21">
        <v>6.3879389960000004E-5</v>
      </c>
      <c r="C17007" s="22">
        <f>A17007/'Shift Factors and Master Curves'!$B$3</f>
        <v>5940</v>
      </c>
      <c r="D17007" s="21">
        <f>B17007/'Shift Factors and Master Curves'!$C$3</f>
        <v>5.8072172690909088E-5</v>
      </c>
    </row>
    <row r="17008" spans="1:4" x14ac:dyDescent="0.2">
      <c r="A17008" s="17">
        <v>5941</v>
      </c>
      <c r="B17008" s="21">
        <v>6.3825163299999994E-5</v>
      </c>
      <c r="C17008" s="22">
        <f>A17008/'Shift Factors and Master Curves'!$B$3</f>
        <v>5941</v>
      </c>
      <c r="D17008" s="21">
        <f>B17008/'Shift Factors and Master Curves'!$C$3</f>
        <v>5.8022875727272715E-5</v>
      </c>
    </row>
    <row r="17009" spans="1:4" x14ac:dyDescent="0.2">
      <c r="A17009" s="17">
        <v>5942</v>
      </c>
      <c r="B17009" s="21">
        <v>6.3844238569999998E-5</v>
      </c>
      <c r="C17009" s="22">
        <f>A17009/'Shift Factors and Master Curves'!$B$3</f>
        <v>5942</v>
      </c>
      <c r="D17009" s="21">
        <f>B17009/'Shift Factors and Master Curves'!$C$3</f>
        <v>5.8040216881818175E-5</v>
      </c>
    </row>
    <row r="17010" spans="1:4" x14ac:dyDescent="0.2">
      <c r="A17010" s="17">
        <v>5943</v>
      </c>
      <c r="B17010" s="21">
        <v>6.3823412679999997E-5</v>
      </c>
      <c r="C17010" s="22">
        <f>A17010/'Shift Factors and Master Curves'!$B$3</f>
        <v>5943</v>
      </c>
      <c r="D17010" s="21">
        <f>B17010/'Shift Factors and Master Curves'!$C$3</f>
        <v>5.8021284254545445E-5</v>
      </c>
    </row>
    <row r="17011" spans="1:4" x14ac:dyDescent="0.2">
      <c r="A17011" s="17">
        <v>5944</v>
      </c>
      <c r="B17011" s="21">
        <v>6.3825955369999996E-5</v>
      </c>
      <c r="C17011" s="22">
        <f>A17011/'Shift Factors and Master Curves'!$B$3</f>
        <v>5944</v>
      </c>
      <c r="D17011" s="21">
        <f>B17011/'Shift Factors and Master Curves'!$C$3</f>
        <v>5.8023595790909084E-5</v>
      </c>
    </row>
    <row r="17012" spans="1:4" x14ac:dyDescent="0.2">
      <c r="A17012" s="17">
        <v>5945</v>
      </c>
      <c r="B17012" s="21">
        <v>6.3838457730000002E-5</v>
      </c>
      <c r="C17012" s="22">
        <f>A17012/'Shift Factors and Master Curves'!$B$3</f>
        <v>5945</v>
      </c>
      <c r="D17012" s="21">
        <f>B17012/'Shift Factors and Master Curves'!$C$3</f>
        <v>5.8034961572727273E-5</v>
      </c>
    </row>
    <row r="17013" spans="1:4" x14ac:dyDescent="0.2">
      <c r="A17013" s="17">
        <v>5945</v>
      </c>
      <c r="B17013" s="21">
        <v>6.3841673240000004E-5</v>
      </c>
      <c r="C17013" s="22">
        <f>A17013/'Shift Factors and Master Curves'!$B$3</f>
        <v>5945</v>
      </c>
      <c r="D17013" s="21">
        <f>B17013/'Shift Factors and Master Curves'!$C$3</f>
        <v>5.8037884763636365E-5</v>
      </c>
    </row>
    <row r="17014" spans="1:4" x14ac:dyDescent="0.2">
      <c r="A17014" s="17">
        <v>5946</v>
      </c>
      <c r="B17014" s="21">
        <v>6.3826821740000002E-5</v>
      </c>
      <c r="C17014" s="22">
        <f>A17014/'Shift Factors and Master Curves'!$B$3</f>
        <v>5946</v>
      </c>
      <c r="D17014" s="21">
        <f>B17014/'Shift Factors and Master Curves'!$C$3</f>
        <v>5.80243834E-5</v>
      </c>
    </row>
    <row r="17015" spans="1:4" x14ac:dyDescent="0.2">
      <c r="A17015" s="17">
        <v>5947</v>
      </c>
      <c r="B17015" s="21">
        <v>6.3877552619999998E-5</v>
      </c>
      <c r="C17015" s="22">
        <f>A17015/'Shift Factors and Master Curves'!$B$3</f>
        <v>5947</v>
      </c>
      <c r="D17015" s="21">
        <f>B17015/'Shift Factors and Master Curves'!$C$3</f>
        <v>5.8070502381818178E-5</v>
      </c>
    </row>
    <row r="17016" spans="1:4" x14ac:dyDescent="0.2">
      <c r="A17016" s="17">
        <v>5948</v>
      </c>
      <c r="B17016" s="21">
        <v>6.3901046199999999E-5</v>
      </c>
      <c r="C17016" s="22">
        <f>A17016/'Shift Factors and Master Curves'!$B$3</f>
        <v>5948</v>
      </c>
      <c r="D17016" s="21">
        <f>B17016/'Shift Factors and Master Curves'!$C$3</f>
        <v>5.8091860181818179E-5</v>
      </c>
    </row>
    <row r="17017" spans="1:4" x14ac:dyDescent="0.2">
      <c r="A17017" s="17">
        <v>5949</v>
      </c>
      <c r="B17017" s="21">
        <v>6.3986039310000005E-5</v>
      </c>
      <c r="C17017" s="22">
        <f>A17017/'Shift Factors and Master Curves'!$B$3</f>
        <v>5949</v>
      </c>
      <c r="D17017" s="21">
        <f>B17017/'Shift Factors and Master Curves'!$C$3</f>
        <v>5.8169126645454545E-5</v>
      </c>
    </row>
    <row r="17018" spans="1:4" x14ac:dyDescent="0.2">
      <c r="A17018" s="17">
        <v>5950</v>
      </c>
      <c r="B17018" s="21">
        <v>6.3992800349999999E-5</v>
      </c>
      <c r="C17018" s="22">
        <f>A17018/'Shift Factors and Master Curves'!$B$3</f>
        <v>5950</v>
      </c>
      <c r="D17018" s="21">
        <f>B17018/'Shift Factors and Master Curves'!$C$3</f>
        <v>5.8175273045454537E-5</v>
      </c>
    </row>
    <row r="17019" spans="1:4" x14ac:dyDescent="0.2">
      <c r="A17019" s="17">
        <v>5951</v>
      </c>
      <c r="B17019" s="21">
        <v>6.4047882569999998E-5</v>
      </c>
      <c r="C17019" s="22">
        <f>A17019/'Shift Factors and Master Curves'!$B$3</f>
        <v>5951</v>
      </c>
      <c r="D17019" s="21">
        <f>B17019/'Shift Factors and Master Curves'!$C$3</f>
        <v>5.8225347790909081E-5</v>
      </c>
    </row>
    <row r="17020" spans="1:4" x14ac:dyDescent="0.2">
      <c r="A17020" s="17">
        <v>5951</v>
      </c>
      <c r="B17020" s="21">
        <v>6.404514098E-5</v>
      </c>
      <c r="C17020" s="22">
        <f>A17020/'Shift Factors and Master Curves'!$B$3</f>
        <v>5951</v>
      </c>
      <c r="D17020" s="21">
        <f>B17020/'Shift Factors and Master Curves'!$C$3</f>
        <v>5.822285543636363E-5</v>
      </c>
    </row>
    <row r="17021" spans="1:4" x14ac:dyDescent="0.2">
      <c r="A17021" s="17">
        <v>5952</v>
      </c>
      <c r="B17021" s="21">
        <v>6.404835509E-5</v>
      </c>
      <c r="C17021" s="22">
        <f>A17021/'Shift Factors and Master Curves'!$B$3</f>
        <v>5952</v>
      </c>
      <c r="D17021" s="21">
        <f>B17021/'Shift Factors and Master Curves'!$C$3</f>
        <v>5.8225777354545452E-5</v>
      </c>
    </row>
    <row r="17022" spans="1:4" x14ac:dyDescent="0.2">
      <c r="A17022" s="17">
        <v>5953</v>
      </c>
      <c r="B17022" s="21">
        <v>6.3996987699999996E-5</v>
      </c>
      <c r="C17022" s="22">
        <f>A17022/'Shift Factors and Master Curves'!$B$3</f>
        <v>5953</v>
      </c>
      <c r="D17022" s="21">
        <f>B17022/'Shift Factors and Master Curves'!$C$3</f>
        <v>5.8179079727272717E-5</v>
      </c>
    </row>
    <row r="17023" spans="1:4" x14ac:dyDescent="0.2">
      <c r="A17023" s="17">
        <v>5954</v>
      </c>
      <c r="B17023" s="21">
        <v>6.395096048E-5</v>
      </c>
      <c r="C17023" s="22">
        <f>A17023/'Shift Factors and Master Curves'!$B$3</f>
        <v>5954</v>
      </c>
      <c r="D17023" s="21">
        <f>B17023/'Shift Factors and Master Curves'!$C$3</f>
        <v>5.8137236799999994E-5</v>
      </c>
    </row>
    <row r="17024" spans="1:4" x14ac:dyDescent="0.2">
      <c r="A17024" s="17">
        <v>5955</v>
      </c>
      <c r="B17024" s="21">
        <v>6.3903953560000005E-5</v>
      </c>
      <c r="C17024" s="22">
        <f>A17024/'Shift Factors and Master Curves'!$B$3</f>
        <v>5955</v>
      </c>
      <c r="D17024" s="21">
        <f>B17024/'Shift Factors and Master Curves'!$C$3</f>
        <v>5.8094503236363635E-5</v>
      </c>
    </row>
    <row r="17025" spans="1:4" x14ac:dyDescent="0.2">
      <c r="A17025" s="17">
        <v>5956</v>
      </c>
      <c r="B17025" s="21">
        <v>6.3845285530000003E-5</v>
      </c>
      <c r="C17025" s="22">
        <f>A17025/'Shift Factors and Master Curves'!$B$3</f>
        <v>5956</v>
      </c>
      <c r="D17025" s="21">
        <f>B17025/'Shift Factors and Master Curves'!$C$3</f>
        <v>5.8041168663636364E-5</v>
      </c>
    </row>
    <row r="17026" spans="1:4" x14ac:dyDescent="0.2">
      <c r="A17026" s="17">
        <v>5956</v>
      </c>
      <c r="B17026" s="21">
        <v>6.3769168860000004E-5</v>
      </c>
      <c r="C17026" s="22">
        <f>A17026/'Shift Factors and Master Curves'!$B$3</f>
        <v>5956</v>
      </c>
      <c r="D17026" s="21">
        <f>B17026/'Shift Factors and Master Curves'!$C$3</f>
        <v>5.7971971690909089E-5</v>
      </c>
    </row>
    <row r="17027" spans="1:4" x14ac:dyDescent="0.2">
      <c r="A17027" s="17">
        <v>5957</v>
      </c>
      <c r="B17027" s="21">
        <v>6.3840677649999996E-5</v>
      </c>
      <c r="C17027" s="22">
        <f>A17027/'Shift Factors and Master Curves'!$B$3</f>
        <v>5957</v>
      </c>
      <c r="D17027" s="21">
        <f>B17027/'Shift Factors and Master Curves'!$C$3</f>
        <v>5.8036979681818171E-5</v>
      </c>
    </row>
    <row r="17028" spans="1:4" x14ac:dyDescent="0.2">
      <c r="A17028" s="17">
        <v>5958</v>
      </c>
      <c r="B17028" s="21">
        <v>6.3950243489999995E-5</v>
      </c>
      <c r="C17028" s="22">
        <f>A17028/'Shift Factors and Master Curves'!$B$3</f>
        <v>5958</v>
      </c>
      <c r="D17028" s="21">
        <f>B17028/'Shift Factors and Master Curves'!$C$3</f>
        <v>5.8136584990909081E-5</v>
      </c>
    </row>
    <row r="17029" spans="1:4" x14ac:dyDescent="0.2">
      <c r="A17029" s="17">
        <v>5959</v>
      </c>
      <c r="B17029" s="21">
        <v>6.3979060009999999E-5</v>
      </c>
      <c r="C17029" s="22">
        <f>A17029/'Shift Factors and Master Curves'!$B$3</f>
        <v>5959</v>
      </c>
      <c r="D17029" s="21">
        <f>B17029/'Shift Factors and Master Curves'!$C$3</f>
        <v>5.8162781827272718E-5</v>
      </c>
    </row>
    <row r="17030" spans="1:4" x14ac:dyDescent="0.2">
      <c r="A17030" s="17">
        <v>5960</v>
      </c>
      <c r="B17030" s="21">
        <v>6.4017464990000003E-5</v>
      </c>
      <c r="C17030" s="22">
        <f>A17030/'Shift Factors and Master Curves'!$B$3</f>
        <v>5960</v>
      </c>
      <c r="D17030" s="21">
        <f>B17030/'Shift Factors and Master Curves'!$C$3</f>
        <v>5.8197695445454545E-5</v>
      </c>
    </row>
    <row r="17031" spans="1:4" x14ac:dyDescent="0.2">
      <c r="A17031" s="17">
        <v>5961</v>
      </c>
      <c r="B17031" s="21">
        <v>6.4034983899999997E-5</v>
      </c>
      <c r="C17031" s="22">
        <f>A17031/'Shift Factors and Master Curves'!$B$3</f>
        <v>5961</v>
      </c>
      <c r="D17031" s="21">
        <f>B17031/'Shift Factors and Master Curves'!$C$3</f>
        <v>5.8213621727272719E-5</v>
      </c>
    </row>
    <row r="17032" spans="1:4" x14ac:dyDescent="0.2">
      <c r="A17032" s="17">
        <v>5962</v>
      </c>
      <c r="B17032" s="21">
        <v>6.4039895789999999E-5</v>
      </c>
      <c r="C17032" s="22">
        <f>A17032/'Shift Factors and Master Curves'!$B$3</f>
        <v>5962</v>
      </c>
      <c r="D17032" s="21">
        <f>B17032/'Shift Factors and Master Curves'!$C$3</f>
        <v>5.8218087081818174E-5</v>
      </c>
    </row>
    <row r="17033" spans="1:4" x14ac:dyDescent="0.2">
      <c r="A17033" s="17">
        <v>5962</v>
      </c>
      <c r="B17033" s="21">
        <v>6.4059779370000006E-5</v>
      </c>
      <c r="C17033" s="22">
        <f>A17033/'Shift Factors and Master Curves'!$B$3</f>
        <v>5962</v>
      </c>
      <c r="D17033" s="21">
        <f>B17033/'Shift Factors and Master Curves'!$C$3</f>
        <v>5.8236163063636361E-5</v>
      </c>
    </row>
    <row r="17034" spans="1:4" x14ac:dyDescent="0.2">
      <c r="A17034" s="17">
        <v>5963</v>
      </c>
      <c r="B17034" s="21">
        <v>6.4010468349999996E-5</v>
      </c>
      <c r="C17034" s="22">
        <f>A17034/'Shift Factors and Master Curves'!$B$3</f>
        <v>5963</v>
      </c>
      <c r="D17034" s="21">
        <f>B17034/'Shift Factors and Master Curves'!$C$3</f>
        <v>5.8191334863636358E-5</v>
      </c>
    </row>
    <row r="17035" spans="1:4" x14ac:dyDescent="0.2">
      <c r="A17035" s="17">
        <v>5964</v>
      </c>
      <c r="B17035" s="21">
        <v>6.3975661980000001E-5</v>
      </c>
      <c r="C17035" s="22">
        <f>A17035/'Shift Factors and Master Curves'!$B$3</f>
        <v>5964</v>
      </c>
      <c r="D17035" s="21">
        <f>B17035/'Shift Factors and Master Curves'!$C$3</f>
        <v>5.8159692709090904E-5</v>
      </c>
    </row>
    <row r="17036" spans="1:4" x14ac:dyDescent="0.2">
      <c r="A17036" s="17">
        <v>5965</v>
      </c>
      <c r="B17036" s="21">
        <v>6.3846807669999998E-5</v>
      </c>
      <c r="C17036" s="22">
        <f>A17036/'Shift Factors and Master Curves'!$B$3</f>
        <v>5965</v>
      </c>
      <c r="D17036" s="21">
        <f>B17036/'Shift Factors and Master Curves'!$C$3</f>
        <v>5.804255242727272E-5</v>
      </c>
    </row>
    <row r="17037" spans="1:4" x14ac:dyDescent="0.2">
      <c r="A17037" s="17">
        <v>5966</v>
      </c>
      <c r="B17037" s="21">
        <v>6.3887752209999997E-5</v>
      </c>
      <c r="C17037" s="22">
        <f>A17037/'Shift Factors and Master Curves'!$B$3</f>
        <v>5966</v>
      </c>
      <c r="D17037" s="21">
        <f>B17037/'Shift Factors and Master Curves'!$C$3</f>
        <v>5.8079774736363629E-5</v>
      </c>
    </row>
    <row r="17038" spans="1:4" x14ac:dyDescent="0.2">
      <c r="A17038" s="17">
        <v>5967</v>
      </c>
      <c r="B17038" s="21">
        <v>6.3994025679999994E-5</v>
      </c>
      <c r="C17038" s="22">
        <f>A17038/'Shift Factors and Master Curves'!$B$3</f>
        <v>5967</v>
      </c>
      <c r="D17038" s="21">
        <f>B17038/'Shift Factors and Master Curves'!$C$3</f>
        <v>5.8176386981818172E-5</v>
      </c>
    </row>
    <row r="17039" spans="1:4" x14ac:dyDescent="0.2">
      <c r="A17039" s="17">
        <v>5967</v>
      </c>
      <c r="B17039" s="21">
        <v>6.3991212289999996E-5</v>
      </c>
      <c r="C17039" s="22">
        <f>A17039/'Shift Factors and Master Curves'!$B$3</f>
        <v>5967</v>
      </c>
      <c r="D17039" s="21">
        <f>B17039/'Shift Factors and Master Curves'!$C$3</f>
        <v>5.8173829354545448E-5</v>
      </c>
    </row>
    <row r="17040" spans="1:4" x14ac:dyDescent="0.2">
      <c r="A17040" s="17">
        <v>5968</v>
      </c>
      <c r="B17040" s="21">
        <v>6.4019047869999995E-5</v>
      </c>
      <c r="C17040" s="22">
        <f>A17040/'Shift Factors and Master Curves'!$B$3</f>
        <v>5968</v>
      </c>
      <c r="D17040" s="21">
        <f>B17040/'Shift Factors and Master Curves'!$C$3</f>
        <v>5.8199134427272715E-5</v>
      </c>
    </row>
    <row r="17041" spans="1:4" x14ac:dyDescent="0.2">
      <c r="A17041" s="17">
        <v>5969</v>
      </c>
      <c r="B17041" s="21">
        <v>6.4011242659999998E-5</v>
      </c>
      <c r="C17041" s="22">
        <f>A17041/'Shift Factors and Master Curves'!$B$3</f>
        <v>5969</v>
      </c>
      <c r="D17041" s="21">
        <f>B17041/'Shift Factors and Master Curves'!$C$3</f>
        <v>5.8192038781818178E-5</v>
      </c>
    </row>
    <row r="17042" spans="1:4" x14ac:dyDescent="0.2">
      <c r="A17042" s="17">
        <v>5970</v>
      </c>
      <c r="B17042" s="21">
        <v>6.4107041529999994E-5</v>
      </c>
      <c r="C17042" s="22">
        <f>A17042/'Shift Factors and Master Curves'!$B$3</f>
        <v>5970</v>
      </c>
      <c r="D17042" s="21">
        <f>B17042/'Shift Factors and Master Curves'!$C$3</f>
        <v>5.8279128663636354E-5</v>
      </c>
    </row>
    <row r="17043" spans="1:4" x14ac:dyDescent="0.2">
      <c r="A17043" s="17">
        <v>5971</v>
      </c>
      <c r="B17043" s="21">
        <v>6.4128115799999994E-5</v>
      </c>
      <c r="C17043" s="22">
        <f>A17043/'Shift Factors and Master Curves'!$B$3</f>
        <v>5971</v>
      </c>
      <c r="D17043" s="21">
        <f>B17043/'Shift Factors and Master Curves'!$C$3</f>
        <v>5.829828709090908E-5</v>
      </c>
    </row>
    <row r="17044" spans="1:4" x14ac:dyDescent="0.2">
      <c r="A17044" s="17">
        <v>5972</v>
      </c>
      <c r="B17044" s="21">
        <v>6.4113720839999996E-5</v>
      </c>
      <c r="C17044" s="22">
        <f>A17044/'Shift Factors and Master Curves'!$B$3</f>
        <v>5972</v>
      </c>
      <c r="D17044" s="21">
        <f>B17044/'Shift Factors and Master Curves'!$C$3</f>
        <v>5.8285200763636356E-5</v>
      </c>
    </row>
    <row r="17045" spans="1:4" x14ac:dyDescent="0.2">
      <c r="A17045" s="17">
        <v>5973</v>
      </c>
      <c r="B17045" s="21">
        <v>6.4050759229999994E-5</v>
      </c>
      <c r="C17045" s="22">
        <f>A17045/'Shift Factors and Master Curves'!$B$3</f>
        <v>5973</v>
      </c>
      <c r="D17045" s="21">
        <f>B17045/'Shift Factors and Master Curves'!$C$3</f>
        <v>5.8227962936363625E-5</v>
      </c>
    </row>
    <row r="17046" spans="1:4" x14ac:dyDescent="0.2">
      <c r="A17046" s="17">
        <v>5973</v>
      </c>
      <c r="B17046" s="21">
        <v>6.401236529E-5</v>
      </c>
      <c r="C17046" s="22">
        <f>A17046/'Shift Factors and Master Curves'!$B$3</f>
        <v>5973</v>
      </c>
      <c r="D17046" s="21">
        <f>B17046/'Shift Factors and Master Curves'!$C$3</f>
        <v>5.8193059354545452E-5</v>
      </c>
    </row>
    <row r="17047" spans="1:4" x14ac:dyDescent="0.2">
      <c r="A17047" s="17">
        <v>5974</v>
      </c>
      <c r="B17047" s="21">
        <v>6.4065580510000005E-5</v>
      </c>
      <c r="C17047" s="22">
        <f>A17047/'Shift Factors and Master Curves'!$B$3</f>
        <v>5974</v>
      </c>
      <c r="D17047" s="21">
        <f>B17047/'Shift Factors and Master Curves'!$C$3</f>
        <v>5.8241436827272725E-5</v>
      </c>
    </row>
    <row r="17048" spans="1:4" x14ac:dyDescent="0.2">
      <c r="A17048" s="17">
        <v>5975</v>
      </c>
      <c r="B17048" s="21">
        <v>6.4030961189999997E-5</v>
      </c>
      <c r="C17048" s="22">
        <f>A17048/'Shift Factors and Master Curves'!$B$3</f>
        <v>5975</v>
      </c>
      <c r="D17048" s="21">
        <f>B17048/'Shift Factors and Master Curves'!$C$3</f>
        <v>5.8209964718181809E-5</v>
      </c>
    </row>
    <row r="17049" spans="1:4" x14ac:dyDescent="0.2">
      <c r="A17049" s="17">
        <v>5976</v>
      </c>
      <c r="B17049" s="21">
        <v>6.4073233379999999E-5</v>
      </c>
      <c r="C17049" s="22">
        <f>A17049/'Shift Factors and Master Curves'!$B$3</f>
        <v>5976</v>
      </c>
      <c r="D17049" s="21">
        <f>B17049/'Shift Factors and Master Curves'!$C$3</f>
        <v>5.8248393981818173E-5</v>
      </c>
    </row>
    <row r="17050" spans="1:4" x14ac:dyDescent="0.2">
      <c r="A17050" s="17">
        <v>5977</v>
      </c>
      <c r="B17050" s="21">
        <v>6.4005883899999994E-5</v>
      </c>
      <c r="C17050" s="22">
        <f>A17050/'Shift Factors and Master Curves'!$B$3</f>
        <v>5977</v>
      </c>
      <c r="D17050" s="21">
        <f>B17050/'Shift Factors and Master Curves'!$C$3</f>
        <v>5.8187167181818171E-5</v>
      </c>
    </row>
    <row r="17051" spans="1:4" x14ac:dyDescent="0.2">
      <c r="A17051" s="17">
        <v>5978</v>
      </c>
      <c r="B17051" s="21">
        <v>6.3965209160000004E-5</v>
      </c>
      <c r="C17051" s="22">
        <f>A17051/'Shift Factors and Master Curves'!$B$3</f>
        <v>5978</v>
      </c>
      <c r="D17051" s="21">
        <f>B17051/'Shift Factors and Master Curves'!$C$3</f>
        <v>5.8150190145454541E-5</v>
      </c>
    </row>
    <row r="17052" spans="1:4" x14ac:dyDescent="0.2">
      <c r="A17052" s="17">
        <v>5979</v>
      </c>
      <c r="B17052" s="21">
        <v>6.3915329810000003E-5</v>
      </c>
      <c r="C17052" s="22">
        <f>A17052/'Shift Factors and Master Curves'!$B$3</f>
        <v>5979</v>
      </c>
      <c r="D17052" s="21">
        <f>B17052/'Shift Factors and Master Curves'!$C$3</f>
        <v>5.8104845281818178E-5</v>
      </c>
    </row>
    <row r="17053" spans="1:4" x14ac:dyDescent="0.2">
      <c r="A17053" s="17">
        <v>5979</v>
      </c>
      <c r="B17053" s="21">
        <v>6.3928137030000006E-5</v>
      </c>
      <c r="C17053" s="22">
        <f>A17053/'Shift Factors and Master Curves'!$B$3</f>
        <v>5979</v>
      </c>
      <c r="D17053" s="21">
        <f>B17053/'Shift Factors and Master Curves'!$C$3</f>
        <v>5.8116488209090909E-5</v>
      </c>
    </row>
    <row r="17054" spans="1:4" x14ac:dyDescent="0.2">
      <c r="A17054" s="17">
        <v>5980</v>
      </c>
      <c r="B17054" s="21">
        <v>6.3933782340000006E-5</v>
      </c>
      <c r="C17054" s="22">
        <f>A17054/'Shift Factors and Master Curves'!$B$3</f>
        <v>5980</v>
      </c>
      <c r="D17054" s="21">
        <f>B17054/'Shift Factors and Master Curves'!$C$3</f>
        <v>5.8121620309090912E-5</v>
      </c>
    </row>
    <row r="17055" spans="1:4" x14ac:dyDescent="0.2">
      <c r="A17055" s="17">
        <v>5981</v>
      </c>
      <c r="B17055" s="21">
        <v>6.3949592480000005E-5</v>
      </c>
      <c r="C17055" s="22">
        <f>A17055/'Shift Factors and Master Curves'!$B$3</f>
        <v>5981</v>
      </c>
      <c r="D17055" s="21">
        <f>B17055/'Shift Factors and Master Curves'!$C$3</f>
        <v>5.8135993163636365E-5</v>
      </c>
    </row>
    <row r="17056" spans="1:4" x14ac:dyDescent="0.2">
      <c r="A17056" s="17">
        <v>5982</v>
      </c>
      <c r="B17056" s="21">
        <v>6.3996918320000001E-5</v>
      </c>
      <c r="C17056" s="22">
        <f>A17056/'Shift Factors and Master Curves'!$B$3</f>
        <v>5982</v>
      </c>
      <c r="D17056" s="21">
        <f>B17056/'Shift Factors and Master Curves'!$C$3</f>
        <v>5.8179016654545452E-5</v>
      </c>
    </row>
    <row r="17057" spans="1:4" x14ac:dyDescent="0.2">
      <c r="A17057" s="17">
        <v>5983</v>
      </c>
      <c r="B17057" s="21">
        <v>6.4077615869999994E-5</v>
      </c>
      <c r="C17057" s="22">
        <f>A17057/'Shift Factors and Master Curves'!$B$3</f>
        <v>5983</v>
      </c>
      <c r="D17057" s="21">
        <f>B17057/'Shift Factors and Master Curves'!$C$3</f>
        <v>5.825237806363635E-5</v>
      </c>
    </row>
    <row r="17058" spans="1:4" x14ac:dyDescent="0.2">
      <c r="A17058" s="17">
        <v>5984</v>
      </c>
      <c r="B17058" s="21">
        <v>6.4076608610000004E-5</v>
      </c>
      <c r="C17058" s="22">
        <f>A17058/'Shift Factors and Master Curves'!$B$3</f>
        <v>5984</v>
      </c>
      <c r="D17058" s="21">
        <f>B17058/'Shift Factors and Master Curves'!$C$3</f>
        <v>5.8251462372727272E-5</v>
      </c>
    </row>
    <row r="17059" spans="1:4" x14ac:dyDescent="0.2">
      <c r="A17059" s="17">
        <v>5985</v>
      </c>
      <c r="B17059" s="21">
        <v>6.4058063240000004E-5</v>
      </c>
      <c r="C17059" s="22">
        <f>A17059/'Shift Factors and Master Curves'!$B$3</f>
        <v>5985</v>
      </c>
      <c r="D17059" s="21">
        <f>B17059/'Shift Factors and Master Curves'!$C$3</f>
        <v>5.8234602945454542E-5</v>
      </c>
    </row>
    <row r="17060" spans="1:4" x14ac:dyDescent="0.2">
      <c r="A17060" s="17">
        <v>5985</v>
      </c>
      <c r="B17060" s="21">
        <v>6.4121532290000005E-5</v>
      </c>
      <c r="C17060" s="22">
        <f>A17060/'Shift Factors and Master Curves'!$B$3</f>
        <v>5985</v>
      </c>
      <c r="D17060" s="21">
        <f>B17060/'Shift Factors and Master Curves'!$C$3</f>
        <v>5.8292302081818182E-5</v>
      </c>
    </row>
    <row r="17061" spans="1:4" x14ac:dyDescent="0.2">
      <c r="A17061" s="17">
        <v>5986</v>
      </c>
      <c r="B17061" s="21">
        <v>6.4152818220000006E-5</v>
      </c>
      <c r="C17061" s="22">
        <f>A17061/'Shift Factors and Master Curves'!$B$3</f>
        <v>5986</v>
      </c>
      <c r="D17061" s="21">
        <f>B17061/'Shift Factors and Master Curves'!$C$3</f>
        <v>5.8320743836363635E-5</v>
      </c>
    </row>
    <row r="17062" spans="1:4" x14ac:dyDescent="0.2">
      <c r="A17062" s="17">
        <v>5987</v>
      </c>
      <c r="B17062" s="21">
        <v>6.4259975010000006E-5</v>
      </c>
      <c r="C17062" s="22">
        <f>A17062/'Shift Factors and Master Curves'!$B$3</f>
        <v>5987</v>
      </c>
      <c r="D17062" s="21">
        <f>B17062/'Shift Factors and Master Curves'!$C$3</f>
        <v>5.8418159100000002E-5</v>
      </c>
    </row>
    <row r="17063" spans="1:4" x14ac:dyDescent="0.2">
      <c r="A17063" s="17">
        <v>5988</v>
      </c>
      <c r="B17063" s="21">
        <v>6.4312741969999997E-5</v>
      </c>
      <c r="C17063" s="22">
        <f>A17063/'Shift Factors and Master Curves'!$B$3</f>
        <v>5988</v>
      </c>
      <c r="D17063" s="21">
        <f>B17063/'Shift Factors and Master Curves'!$C$3</f>
        <v>5.8466129063636357E-5</v>
      </c>
    </row>
    <row r="17064" spans="1:4" x14ac:dyDescent="0.2">
      <c r="A17064" s="17">
        <v>5989</v>
      </c>
      <c r="B17064" s="21">
        <v>6.429448216E-5</v>
      </c>
      <c r="C17064" s="22">
        <f>A17064/'Shift Factors and Master Curves'!$B$3</f>
        <v>5989</v>
      </c>
      <c r="D17064" s="21">
        <f>B17064/'Shift Factors and Master Curves'!$C$3</f>
        <v>5.8449529236363632E-5</v>
      </c>
    </row>
    <row r="17065" spans="1:4" x14ac:dyDescent="0.2">
      <c r="A17065" s="17">
        <v>5990</v>
      </c>
      <c r="B17065" s="21">
        <v>6.4284511940000005E-5</v>
      </c>
      <c r="C17065" s="22">
        <f>A17065/'Shift Factors and Master Curves'!$B$3</f>
        <v>5990</v>
      </c>
      <c r="D17065" s="21">
        <f>B17065/'Shift Factors and Master Curves'!$C$3</f>
        <v>5.8440465400000001E-5</v>
      </c>
    </row>
    <row r="17066" spans="1:4" x14ac:dyDescent="0.2">
      <c r="A17066" s="17">
        <v>5990</v>
      </c>
      <c r="B17066" s="21">
        <v>6.4237524880000007E-5</v>
      </c>
      <c r="C17066" s="22">
        <f>A17066/'Shift Factors and Master Curves'!$B$3</f>
        <v>5990</v>
      </c>
      <c r="D17066" s="21">
        <f>B17066/'Shift Factors and Master Curves'!$C$3</f>
        <v>5.839774989090909E-5</v>
      </c>
    </row>
    <row r="17067" spans="1:4" x14ac:dyDescent="0.2">
      <c r="A17067" s="17">
        <v>5991</v>
      </c>
      <c r="B17067" s="21">
        <v>6.4251638399999997E-5</v>
      </c>
      <c r="C17067" s="22">
        <f>A17067/'Shift Factors and Master Curves'!$B$3</f>
        <v>5991</v>
      </c>
      <c r="D17067" s="21">
        <f>B17067/'Shift Factors and Master Curves'!$C$3</f>
        <v>5.8410580363636358E-5</v>
      </c>
    </row>
    <row r="17068" spans="1:4" x14ac:dyDescent="0.2">
      <c r="A17068" s="17">
        <v>5992</v>
      </c>
      <c r="B17068" s="21">
        <v>6.4232630200000004E-5</v>
      </c>
      <c r="C17068" s="22">
        <f>A17068/'Shift Factors and Master Curves'!$B$3</f>
        <v>5992</v>
      </c>
      <c r="D17068" s="21">
        <f>B17068/'Shift Factors and Master Curves'!$C$3</f>
        <v>5.8393300181818179E-5</v>
      </c>
    </row>
    <row r="17069" spans="1:4" x14ac:dyDescent="0.2">
      <c r="A17069" s="17">
        <v>5993</v>
      </c>
      <c r="B17069" s="21">
        <v>6.4188487209999995E-5</v>
      </c>
      <c r="C17069" s="22">
        <f>A17069/'Shift Factors and Master Curves'!$B$3</f>
        <v>5993</v>
      </c>
      <c r="D17069" s="21">
        <f>B17069/'Shift Factors and Master Curves'!$C$3</f>
        <v>5.8353170190909083E-5</v>
      </c>
    </row>
    <row r="17070" spans="1:4" x14ac:dyDescent="0.2">
      <c r="A17070" s="17">
        <v>5994</v>
      </c>
      <c r="B17070" s="21">
        <v>6.4135413199999995E-5</v>
      </c>
      <c r="C17070" s="22">
        <f>A17070/'Shift Factors and Master Curves'!$B$3</f>
        <v>5994</v>
      </c>
      <c r="D17070" s="21">
        <f>B17070/'Shift Factors and Master Curves'!$C$3</f>
        <v>5.830492109090908E-5</v>
      </c>
    </row>
    <row r="17071" spans="1:4" x14ac:dyDescent="0.2">
      <c r="A17071" s="17">
        <v>5995</v>
      </c>
      <c r="B17071" s="21">
        <v>6.4114601369999997E-5</v>
      </c>
      <c r="C17071" s="22">
        <f>A17071/'Shift Factors and Master Curves'!$B$3</f>
        <v>5995</v>
      </c>
      <c r="D17071" s="21">
        <f>B17071/'Shift Factors and Master Curves'!$C$3</f>
        <v>5.8286001245454536E-5</v>
      </c>
    </row>
    <row r="17072" spans="1:4" x14ac:dyDescent="0.2">
      <c r="A17072" s="17">
        <v>5996</v>
      </c>
      <c r="B17072" s="21">
        <v>6.4139984720000003E-5</v>
      </c>
      <c r="C17072" s="22">
        <f>A17072/'Shift Factors and Master Curves'!$B$3</f>
        <v>5996</v>
      </c>
      <c r="D17072" s="21">
        <f>B17072/'Shift Factors and Master Curves'!$C$3</f>
        <v>5.8309077018181817E-5</v>
      </c>
    </row>
    <row r="17073" spans="1:4" x14ac:dyDescent="0.2">
      <c r="A17073" s="17">
        <v>5996</v>
      </c>
      <c r="B17073" s="21">
        <v>6.4251700770000004E-5</v>
      </c>
      <c r="C17073" s="22">
        <f>A17073/'Shift Factors and Master Curves'!$B$3</f>
        <v>5996</v>
      </c>
      <c r="D17073" s="21">
        <f>B17073/'Shift Factors and Master Curves'!$C$3</f>
        <v>5.8410637063636359E-5</v>
      </c>
    </row>
    <row r="17074" spans="1:4" x14ac:dyDescent="0.2">
      <c r="A17074" s="17">
        <v>5997</v>
      </c>
      <c r="B17074" s="21">
        <v>6.4324699300000003E-5</v>
      </c>
      <c r="C17074" s="22">
        <f>A17074/'Shift Factors and Master Curves'!$B$3</f>
        <v>5997</v>
      </c>
      <c r="D17074" s="21">
        <f>B17074/'Shift Factors and Master Curves'!$C$3</f>
        <v>5.847699936363636E-5</v>
      </c>
    </row>
    <row r="17075" spans="1:4" x14ac:dyDescent="0.2">
      <c r="A17075" s="17">
        <v>5998</v>
      </c>
      <c r="B17075" s="21">
        <v>6.4288730040000001E-5</v>
      </c>
      <c r="C17075" s="22">
        <f>A17075/'Shift Factors and Master Curves'!$B$3</f>
        <v>5998</v>
      </c>
      <c r="D17075" s="21">
        <f>B17075/'Shift Factors and Master Curves'!$C$3</f>
        <v>5.8444300036363631E-5</v>
      </c>
    </row>
    <row r="17076" spans="1:4" x14ac:dyDescent="0.2">
      <c r="A17076" s="17">
        <v>5999</v>
      </c>
      <c r="B17076" s="21">
        <v>6.4293324240000005E-5</v>
      </c>
      <c r="C17076" s="22">
        <f>A17076/'Shift Factors and Master Curves'!$B$3</f>
        <v>5999</v>
      </c>
      <c r="D17076" s="21">
        <f>B17076/'Shift Factors and Master Curves'!$C$3</f>
        <v>5.8448476581818179E-5</v>
      </c>
    </row>
    <row r="17077" spans="1:4" x14ac:dyDescent="0.2">
      <c r="A17077" s="17">
        <v>6000</v>
      </c>
      <c r="B17077" s="21">
        <v>6.4246195399999994E-5</v>
      </c>
      <c r="C17077" s="22">
        <f>A17077/'Shift Factors and Master Curves'!$B$3</f>
        <v>6000</v>
      </c>
      <c r="D17077" s="21">
        <f>B17077/'Shift Factors and Master Curves'!$C$3</f>
        <v>5.8405632181818173E-5</v>
      </c>
    </row>
    <row r="17078" spans="1:4" x14ac:dyDescent="0.2">
      <c r="A17078" s="17">
        <v>6001</v>
      </c>
      <c r="B17078" s="21">
        <v>6.4314824809999998E-5</v>
      </c>
      <c r="C17078" s="22">
        <f>A17078/'Shift Factors and Master Curves'!$B$3</f>
        <v>6001</v>
      </c>
      <c r="D17078" s="21">
        <f>B17078/'Shift Factors and Master Curves'!$C$3</f>
        <v>5.8468022554545447E-5</v>
      </c>
    </row>
    <row r="17079" spans="1:4" x14ac:dyDescent="0.2">
      <c r="A17079" s="17">
        <v>6002</v>
      </c>
      <c r="B17079" s="21">
        <v>6.4420702190000004E-5</v>
      </c>
      <c r="C17079" s="22">
        <f>A17079/'Shift Factors and Master Curves'!$B$3</f>
        <v>6002</v>
      </c>
      <c r="D17079" s="21">
        <f>B17079/'Shift Factors and Master Curves'!$C$3</f>
        <v>5.8564274718181814E-5</v>
      </c>
    </row>
    <row r="17080" spans="1:4" x14ac:dyDescent="0.2">
      <c r="A17080" s="17">
        <v>6002</v>
      </c>
      <c r="B17080" s="21">
        <v>6.4386852249999999E-5</v>
      </c>
      <c r="C17080" s="22">
        <f>A17080/'Shift Factors and Master Curves'!$B$3</f>
        <v>6002</v>
      </c>
      <c r="D17080" s="21">
        <f>B17080/'Shift Factors and Master Curves'!$C$3</f>
        <v>5.8533502045454543E-5</v>
      </c>
    </row>
    <row r="17081" spans="1:4" x14ac:dyDescent="0.2">
      <c r="A17081" s="17">
        <v>6003</v>
      </c>
      <c r="B17081" s="21">
        <v>6.4304354030000004E-5</v>
      </c>
      <c r="C17081" s="22">
        <f>A17081/'Shift Factors and Master Curves'!$B$3</f>
        <v>6003</v>
      </c>
      <c r="D17081" s="21">
        <f>B17081/'Shift Factors and Master Curves'!$C$3</f>
        <v>5.8458503663636359E-5</v>
      </c>
    </row>
    <row r="17082" spans="1:4" x14ac:dyDescent="0.2">
      <c r="A17082" s="17">
        <v>6004</v>
      </c>
      <c r="B17082" s="21">
        <v>6.4317847649999997E-5</v>
      </c>
      <c r="C17082" s="22">
        <f>A17082/'Shift Factors and Master Curves'!$B$3</f>
        <v>6004</v>
      </c>
      <c r="D17082" s="21">
        <f>B17082/'Shift Factors and Master Curves'!$C$3</f>
        <v>5.8470770590909084E-5</v>
      </c>
    </row>
    <row r="17083" spans="1:4" x14ac:dyDescent="0.2">
      <c r="A17083" s="17">
        <v>6005</v>
      </c>
      <c r="B17083" s="21">
        <v>6.4310377490000005E-5</v>
      </c>
      <c r="C17083" s="22">
        <f>A17083/'Shift Factors and Master Curves'!$B$3</f>
        <v>6005</v>
      </c>
      <c r="D17083" s="21">
        <f>B17083/'Shift Factors and Master Curves'!$C$3</f>
        <v>5.8463979536363635E-5</v>
      </c>
    </row>
    <row r="17084" spans="1:4" x14ac:dyDescent="0.2">
      <c r="A17084" s="17">
        <v>6006</v>
      </c>
      <c r="B17084" s="21">
        <v>6.4327893429999995E-5</v>
      </c>
      <c r="C17084" s="22">
        <f>A17084/'Shift Factors and Master Curves'!$B$3</f>
        <v>6006</v>
      </c>
      <c r="D17084" s="21">
        <f>B17084/'Shift Factors and Master Curves'!$C$3</f>
        <v>5.8479903118181808E-5</v>
      </c>
    </row>
    <row r="17085" spans="1:4" x14ac:dyDescent="0.2">
      <c r="A17085" s="17">
        <v>6007</v>
      </c>
      <c r="B17085" s="21">
        <v>6.4309253890000004E-5</v>
      </c>
      <c r="C17085" s="22">
        <f>A17085/'Shift Factors and Master Curves'!$B$3</f>
        <v>6007</v>
      </c>
      <c r="D17085" s="21">
        <f>B17085/'Shift Factors and Master Curves'!$C$3</f>
        <v>5.8462958081818183E-5</v>
      </c>
    </row>
    <row r="17086" spans="1:4" x14ac:dyDescent="0.2">
      <c r="A17086" s="17">
        <v>6008</v>
      </c>
      <c r="B17086" s="21">
        <v>6.4279626939999995E-5</v>
      </c>
      <c r="C17086" s="22">
        <f>A17086/'Shift Factors and Master Curves'!$B$3</f>
        <v>6008</v>
      </c>
      <c r="D17086" s="21">
        <f>B17086/'Shift Factors and Master Curves'!$C$3</f>
        <v>5.8436024490909085E-5</v>
      </c>
    </row>
    <row r="17087" spans="1:4" x14ac:dyDescent="0.2">
      <c r="A17087" s="17">
        <v>6008</v>
      </c>
      <c r="B17087" s="21">
        <v>6.4200570930000002E-5</v>
      </c>
      <c r="C17087" s="22">
        <f>A17087/'Shift Factors and Master Curves'!$B$3</f>
        <v>6008</v>
      </c>
      <c r="D17087" s="21">
        <f>B17087/'Shift Factors and Master Curves'!$C$3</f>
        <v>5.8364155390909089E-5</v>
      </c>
    </row>
    <row r="17088" spans="1:4" x14ac:dyDescent="0.2">
      <c r="A17088" s="17">
        <v>6009</v>
      </c>
      <c r="B17088" s="21">
        <v>6.4229541170000005E-5</v>
      </c>
      <c r="C17088" s="22">
        <f>A17088/'Shift Factors and Master Curves'!$B$3</f>
        <v>6009</v>
      </c>
      <c r="D17088" s="21">
        <f>B17088/'Shift Factors and Master Curves'!$C$3</f>
        <v>5.8390491972727275E-5</v>
      </c>
    </row>
    <row r="17089" spans="1:4" x14ac:dyDescent="0.2">
      <c r="A17089" s="17">
        <v>6010</v>
      </c>
      <c r="B17089" s="21">
        <v>6.4212287250000005E-5</v>
      </c>
      <c r="C17089" s="22">
        <f>A17089/'Shift Factors and Master Curves'!$B$3</f>
        <v>6010</v>
      </c>
      <c r="D17089" s="21">
        <f>B17089/'Shift Factors and Master Curves'!$C$3</f>
        <v>5.8374806590909088E-5</v>
      </c>
    </row>
    <row r="17090" spans="1:4" x14ac:dyDescent="0.2">
      <c r="A17090" s="17">
        <v>6011</v>
      </c>
      <c r="B17090" s="21">
        <v>6.4195460889999997E-5</v>
      </c>
      <c r="C17090" s="22">
        <f>A17090/'Shift Factors and Master Curves'!$B$3</f>
        <v>6011</v>
      </c>
      <c r="D17090" s="21">
        <f>B17090/'Shift Factors and Master Curves'!$C$3</f>
        <v>5.8359509899999991E-5</v>
      </c>
    </row>
    <row r="17091" spans="1:4" x14ac:dyDescent="0.2">
      <c r="A17091" s="17">
        <v>6012</v>
      </c>
      <c r="B17091" s="21">
        <v>6.4210268870000005E-5</v>
      </c>
      <c r="C17091" s="22">
        <f>A17091/'Shift Factors and Master Curves'!$B$3</f>
        <v>6012</v>
      </c>
      <c r="D17091" s="21">
        <f>B17091/'Shift Factors and Master Curves'!$C$3</f>
        <v>5.83729717E-5</v>
      </c>
    </row>
    <row r="17092" spans="1:4" x14ac:dyDescent="0.2">
      <c r="A17092" s="17">
        <v>6013</v>
      </c>
      <c r="B17092" s="21">
        <v>6.4239481129999996E-5</v>
      </c>
      <c r="C17092" s="22">
        <f>A17092/'Shift Factors and Master Curves'!$B$3</f>
        <v>6013</v>
      </c>
      <c r="D17092" s="21">
        <f>B17092/'Shift Factors and Master Curves'!$C$3</f>
        <v>5.8399528299999993E-5</v>
      </c>
    </row>
    <row r="17093" spans="1:4" x14ac:dyDescent="0.2">
      <c r="A17093" s="17">
        <v>6014</v>
      </c>
      <c r="B17093" s="21">
        <v>6.4243356630000001E-5</v>
      </c>
      <c r="C17093" s="22">
        <f>A17093/'Shift Factors and Master Curves'!$B$3</f>
        <v>6014</v>
      </c>
      <c r="D17093" s="21">
        <f>B17093/'Shift Factors and Master Curves'!$C$3</f>
        <v>5.8403051481818181E-5</v>
      </c>
    </row>
    <row r="17094" spans="1:4" x14ac:dyDescent="0.2">
      <c r="A17094" s="17">
        <v>6014</v>
      </c>
      <c r="B17094" s="21">
        <v>6.4209281509999998E-5</v>
      </c>
      <c r="C17094" s="22">
        <f>A17094/'Shift Factors and Master Curves'!$B$3</f>
        <v>6014</v>
      </c>
      <c r="D17094" s="21">
        <f>B17094/'Shift Factors and Master Curves'!$C$3</f>
        <v>5.837207409999999E-5</v>
      </c>
    </row>
    <row r="17095" spans="1:4" x14ac:dyDescent="0.2">
      <c r="A17095" s="17">
        <v>6015</v>
      </c>
      <c r="B17095" s="21">
        <v>6.4166776719999999E-5</v>
      </c>
      <c r="C17095" s="22">
        <f>A17095/'Shift Factors and Master Curves'!$B$3</f>
        <v>6015</v>
      </c>
      <c r="D17095" s="21">
        <f>B17095/'Shift Factors and Master Curves'!$C$3</f>
        <v>5.8333433381818176E-5</v>
      </c>
    </row>
    <row r="17096" spans="1:4" x14ac:dyDescent="0.2">
      <c r="A17096" s="17">
        <v>6016</v>
      </c>
      <c r="B17096" s="21">
        <v>6.4213202259999998E-5</v>
      </c>
      <c r="C17096" s="22">
        <f>A17096/'Shift Factors and Master Curves'!$B$3</f>
        <v>6016</v>
      </c>
      <c r="D17096" s="21">
        <f>B17096/'Shift Factors and Master Curves'!$C$3</f>
        <v>5.8375638418181814E-5</v>
      </c>
    </row>
    <row r="17097" spans="1:4" x14ac:dyDescent="0.2">
      <c r="A17097" s="17">
        <v>6017</v>
      </c>
      <c r="B17097" s="21">
        <v>6.4196056359999994E-5</v>
      </c>
      <c r="C17097" s="22">
        <f>A17097/'Shift Factors and Master Curves'!$B$3</f>
        <v>6017</v>
      </c>
      <c r="D17097" s="21">
        <f>B17097/'Shift Factors and Master Curves'!$C$3</f>
        <v>5.8360051236363626E-5</v>
      </c>
    </row>
    <row r="17098" spans="1:4" x14ac:dyDescent="0.2">
      <c r="A17098" s="17">
        <v>6018</v>
      </c>
      <c r="B17098" s="21">
        <v>6.4212292489999995E-5</v>
      </c>
      <c r="C17098" s="22">
        <f>A17098/'Shift Factors and Master Curves'!$B$3</f>
        <v>6018</v>
      </c>
      <c r="D17098" s="21">
        <f>B17098/'Shift Factors and Master Curves'!$C$3</f>
        <v>5.8374811354545446E-5</v>
      </c>
    </row>
    <row r="17099" spans="1:4" x14ac:dyDescent="0.2">
      <c r="A17099" s="17">
        <v>6019</v>
      </c>
      <c r="B17099" s="21">
        <v>6.420439043E-5</v>
      </c>
      <c r="C17099" s="22">
        <f>A17099/'Shift Factors and Master Curves'!$B$3</f>
        <v>6019</v>
      </c>
      <c r="D17099" s="21">
        <f>B17099/'Shift Factors and Master Curves'!$C$3</f>
        <v>5.8367627663636356E-5</v>
      </c>
    </row>
    <row r="17100" spans="1:4" x14ac:dyDescent="0.2">
      <c r="A17100" s="17">
        <v>6020</v>
      </c>
      <c r="B17100" s="21">
        <v>6.4291403529999995E-5</v>
      </c>
      <c r="C17100" s="22">
        <f>A17100/'Shift Factors and Master Curves'!$B$3</f>
        <v>6020</v>
      </c>
      <c r="D17100" s="21">
        <f>B17100/'Shift Factors and Master Curves'!$C$3</f>
        <v>5.8446730481818171E-5</v>
      </c>
    </row>
    <row r="17101" spans="1:4" x14ac:dyDescent="0.2">
      <c r="A17101" s="17">
        <v>6020</v>
      </c>
      <c r="B17101" s="21">
        <v>6.428951497E-5</v>
      </c>
      <c r="C17101" s="22">
        <f>A17101/'Shift Factors and Master Curves'!$B$3</f>
        <v>6020</v>
      </c>
      <c r="D17101" s="21">
        <f>B17101/'Shift Factors and Master Curves'!$C$3</f>
        <v>5.8445013609090905E-5</v>
      </c>
    </row>
    <row r="17102" spans="1:4" x14ac:dyDescent="0.2">
      <c r="A17102" s="17">
        <v>6021</v>
      </c>
      <c r="B17102" s="21">
        <v>6.4282686659999997E-5</v>
      </c>
      <c r="C17102" s="22">
        <f>A17102/'Shift Factors and Master Curves'!$B$3</f>
        <v>6021</v>
      </c>
      <c r="D17102" s="21">
        <f>B17102/'Shift Factors and Master Curves'!$C$3</f>
        <v>5.8438806054545449E-5</v>
      </c>
    </row>
    <row r="17103" spans="1:4" x14ac:dyDescent="0.2">
      <c r="A17103" s="17">
        <v>6022</v>
      </c>
      <c r="B17103" s="21">
        <v>6.4313545070000005E-5</v>
      </c>
      <c r="C17103" s="22">
        <f>A17103/'Shift Factors and Master Curves'!$B$3</f>
        <v>6022</v>
      </c>
      <c r="D17103" s="21">
        <f>B17103/'Shift Factors and Master Curves'!$C$3</f>
        <v>5.8466859154545453E-5</v>
      </c>
    </row>
    <row r="17104" spans="1:4" x14ac:dyDescent="0.2">
      <c r="A17104" s="17">
        <v>6023</v>
      </c>
      <c r="B17104" s="21">
        <v>6.4336334669999994E-5</v>
      </c>
      <c r="C17104" s="22">
        <f>A17104/'Shift Factors and Master Curves'!$B$3</f>
        <v>6023</v>
      </c>
      <c r="D17104" s="21">
        <f>B17104/'Shift Factors and Master Curves'!$C$3</f>
        <v>5.8487576972727263E-5</v>
      </c>
    </row>
    <row r="17105" spans="1:4" x14ac:dyDescent="0.2">
      <c r="A17105" s="17">
        <v>6024</v>
      </c>
      <c r="B17105" s="21">
        <v>6.4370576789999994E-5</v>
      </c>
      <c r="C17105" s="22">
        <f>A17105/'Shift Factors and Master Curves'!$B$3</f>
        <v>6024</v>
      </c>
      <c r="D17105" s="21">
        <f>B17105/'Shift Factors and Master Curves'!$C$3</f>
        <v>5.8518706172727259E-5</v>
      </c>
    </row>
    <row r="17106" spans="1:4" x14ac:dyDescent="0.2">
      <c r="A17106" s="17">
        <v>6025</v>
      </c>
      <c r="B17106" s="21">
        <v>6.4418455109999998E-5</v>
      </c>
      <c r="C17106" s="22">
        <f>A17106/'Shift Factors and Master Curves'!$B$3</f>
        <v>6025</v>
      </c>
      <c r="D17106" s="21">
        <f>B17106/'Shift Factors and Master Curves'!$C$3</f>
        <v>5.8562231918181809E-5</v>
      </c>
    </row>
    <row r="17107" spans="1:4" x14ac:dyDescent="0.2">
      <c r="A17107" s="17">
        <v>6025</v>
      </c>
      <c r="B17107" s="21">
        <v>6.4424826299999999E-5</v>
      </c>
      <c r="C17107" s="22">
        <f>A17107/'Shift Factors and Master Curves'!$B$3</f>
        <v>6025</v>
      </c>
      <c r="D17107" s="21">
        <f>B17107/'Shift Factors and Master Curves'!$C$3</f>
        <v>5.8568023909090906E-5</v>
      </c>
    </row>
    <row r="17108" spans="1:4" x14ac:dyDescent="0.2">
      <c r="A17108" s="17">
        <v>6026</v>
      </c>
      <c r="B17108" s="21">
        <v>6.4426998550000007E-5</v>
      </c>
      <c r="C17108" s="22">
        <f>A17108/'Shift Factors and Master Curves'!$B$3</f>
        <v>6026</v>
      </c>
      <c r="D17108" s="21">
        <f>B17108/'Shift Factors and Master Curves'!$C$3</f>
        <v>5.8569998681818186E-5</v>
      </c>
    </row>
    <row r="17109" spans="1:4" x14ac:dyDescent="0.2">
      <c r="A17109" s="17">
        <v>6027</v>
      </c>
      <c r="B17109" s="21">
        <v>6.4394879769999995E-5</v>
      </c>
      <c r="C17109" s="22">
        <f>A17109/'Shift Factors and Master Curves'!$B$3</f>
        <v>6027</v>
      </c>
      <c r="D17109" s="21">
        <f>B17109/'Shift Factors and Master Curves'!$C$3</f>
        <v>5.8540799790909084E-5</v>
      </c>
    </row>
    <row r="17110" spans="1:4" x14ac:dyDescent="0.2">
      <c r="A17110" s="17">
        <v>6028</v>
      </c>
      <c r="B17110" s="21">
        <v>6.438237213E-5</v>
      </c>
      <c r="C17110" s="22">
        <f>A17110/'Shift Factors and Master Curves'!$B$3</f>
        <v>6028</v>
      </c>
      <c r="D17110" s="21">
        <f>B17110/'Shift Factors and Master Curves'!$C$3</f>
        <v>5.8529429209090905E-5</v>
      </c>
    </row>
    <row r="17111" spans="1:4" x14ac:dyDescent="0.2">
      <c r="A17111" s="17">
        <v>6029</v>
      </c>
      <c r="B17111" s="21">
        <v>6.4450171789999999E-5</v>
      </c>
      <c r="C17111" s="22">
        <f>A17111/'Shift Factors and Master Curves'!$B$3</f>
        <v>6029</v>
      </c>
      <c r="D17111" s="21">
        <f>B17111/'Shift Factors and Master Curves'!$C$3</f>
        <v>5.8591065263636355E-5</v>
      </c>
    </row>
    <row r="17112" spans="1:4" x14ac:dyDescent="0.2">
      <c r="A17112" s="17">
        <v>6030</v>
      </c>
      <c r="B17112" s="21">
        <v>6.449050862E-5</v>
      </c>
      <c r="C17112" s="22">
        <f>A17112/'Shift Factors and Master Curves'!$B$3</f>
        <v>6030</v>
      </c>
      <c r="D17112" s="21">
        <f>B17112/'Shift Factors and Master Curves'!$C$3</f>
        <v>5.8627735109090902E-5</v>
      </c>
    </row>
    <row r="17113" spans="1:4" x14ac:dyDescent="0.2">
      <c r="A17113" s="17">
        <v>6031</v>
      </c>
      <c r="B17113" s="21">
        <v>6.446955639E-5</v>
      </c>
      <c r="C17113" s="22">
        <f>A17113/'Shift Factors and Master Curves'!$B$3</f>
        <v>6031</v>
      </c>
      <c r="D17113" s="21">
        <f>B17113/'Shift Factors and Master Curves'!$C$3</f>
        <v>5.860868762727272E-5</v>
      </c>
    </row>
    <row r="17114" spans="1:4" x14ac:dyDescent="0.2">
      <c r="A17114" s="17">
        <v>6031</v>
      </c>
      <c r="B17114" s="21">
        <v>6.4493308070000005E-5</v>
      </c>
      <c r="C17114" s="22">
        <f>A17114/'Shift Factors and Master Curves'!$B$3</f>
        <v>6031</v>
      </c>
      <c r="D17114" s="21">
        <f>B17114/'Shift Factors and Master Curves'!$C$3</f>
        <v>5.8630280063636364E-5</v>
      </c>
    </row>
    <row r="17115" spans="1:4" x14ac:dyDescent="0.2">
      <c r="A17115" s="17">
        <v>6032</v>
      </c>
      <c r="B17115" s="21">
        <v>6.4535081349999997E-5</v>
      </c>
      <c r="C17115" s="22">
        <f>A17115/'Shift Factors and Master Curves'!$B$3</f>
        <v>6032</v>
      </c>
      <c r="D17115" s="21">
        <f>B17115/'Shift Factors and Master Curves'!$C$3</f>
        <v>5.8668255772727265E-5</v>
      </c>
    </row>
    <row r="17116" spans="1:4" x14ac:dyDescent="0.2">
      <c r="A17116" s="17">
        <v>6033</v>
      </c>
      <c r="B17116" s="21">
        <v>6.4532008509999994E-5</v>
      </c>
      <c r="C17116" s="22">
        <f>A17116/'Shift Factors and Master Curves'!$B$3</f>
        <v>6033</v>
      </c>
      <c r="D17116" s="21">
        <f>B17116/'Shift Factors and Master Curves'!$C$3</f>
        <v>5.8665462281818174E-5</v>
      </c>
    </row>
    <row r="17117" spans="1:4" x14ac:dyDescent="0.2">
      <c r="A17117" s="17">
        <v>6034</v>
      </c>
      <c r="B17117" s="21">
        <v>6.4557509350000002E-5</v>
      </c>
      <c r="C17117" s="22">
        <f>A17117/'Shift Factors and Master Curves'!$B$3</f>
        <v>6034</v>
      </c>
      <c r="D17117" s="21">
        <f>B17117/'Shift Factors and Master Curves'!$C$3</f>
        <v>5.8688644863636358E-5</v>
      </c>
    </row>
    <row r="17118" spans="1:4" x14ac:dyDescent="0.2">
      <c r="A17118" s="17">
        <v>6035</v>
      </c>
      <c r="B17118" s="21">
        <v>6.4555676479999995E-5</v>
      </c>
      <c r="C17118" s="22">
        <f>A17118/'Shift Factors and Master Curves'!$B$3</f>
        <v>6035</v>
      </c>
      <c r="D17118" s="21">
        <f>B17118/'Shift Factors and Master Curves'!$C$3</f>
        <v>5.8686978618181811E-5</v>
      </c>
    </row>
    <row r="17119" spans="1:4" x14ac:dyDescent="0.2">
      <c r="A17119" s="17">
        <v>6036</v>
      </c>
      <c r="B17119" s="21">
        <v>6.4463999850000004E-5</v>
      </c>
      <c r="C17119" s="22">
        <f>A17119/'Shift Factors and Master Curves'!$B$3</f>
        <v>6036</v>
      </c>
      <c r="D17119" s="21">
        <f>B17119/'Shift Factors and Master Curves'!$C$3</f>
        <v>5.8603636227272724E-5</v>
      </c>
    </row>
    <row r="17120" spans="1:4" x14ac:dyDescent="0.2">
      <c r="A17120" s="17">
        <v>6037</v>
      </c>
      <c r="B17120" s="21">
        <v>6.4451828039999994E-5</v>
      </c>
      <c r="C17120" s="22">
        <f>A17120/'Shift Factors and Master Curves'!$B$3</f>
        <v>6037</v>
      </c>
      <c r="D17120" s="21">
        <f>B17120/'Shift Factors and Master Curves'!$C$3</f>
        <v>5.8592570945454533E-5</v>
      </c>
    </row>
    <row r="17121" spans="1:4" x14ac:dyDescent="0.2">
      <c r="A17121" s="17">
        <v>6037</v>
      </c>
      <c r="B17121" s="21">
        <v>6.4487963629999994E-5</v>
      </c>
      <c r="C17121" s="22">
        <f>A17121/'Shift Factors and Master Curves'!$B$3</f>
        <v>6037</v>
      </c>
      <c r="D17121" s="21">
        <f>B17121/'Shift Factors and Master Curves'!$C$3</f>
        <v>5.8625421481818172E-5</v>
      </c>
    </row>
    <row r="17122" spans="1:4" x14ac:dyDescent="0.2">
      <c r="A17122" s="17">
        <v>6038</v>
      </c>
      <c r="B17122" s="21">
        <v>6.4527451720000002E-5</v>
      </c>
      <c r="C17122" s="22">
        <f>A17122/'Shift Factors and Master Curves'!$B$3</f>
        <v>6038</v>
      </c>
      <c r="D17122" s="21">
        <f>B17122/'Shift Factors and Master Curves'!$C$3</f>
        <v>5.8661319745454539E-5</v>
      </c>
    </row>
    <row r="17123" spans="1:4" x14ac:dyDescent="0.2">
      <c r="A17123" s="17">
        <v>6039</v>
      </c>
      <c r="B17123" s="21">
        <v>6.4526186760000001E-5</v>
      </c>
      <c r="C17123" s="22">
        <f>A17123/'Shift Factors and Master Curves'!$B$3</f>
        <v>6039</v>
      </c>
      <c r="D17123" s="21">
        <f>B17123/'Shift Factors and Master Curves'!$C$3</f>
        <v>5.866016978181818E-5</v>
      </c>
    </row>
    <row r="17124" spans="1:4" x14ac:dyDescent="0.2">
      <c r="A17124" s="17">
        <v>6040</v>
      </c>
      <c r="B17124" s="21">
        <v>6.4441271550000004E-5</v>
      </c>
      <c r="C17124" s="22">
        <f>A17124/'Shift Factors and Master Curves'!$B$3</f>
        <v>6040</v>
      </c>
      <c r="D17124" s="21">
        <f>B17124/'Shift Factors and Master Curves'!$C$3</f>
        <v>5.8582974136363638E-5</v>
      </c>
    </row>
    <row r="17125" spans="1:4" x14ac:dyDescent="0.2">
      <c r="A17125" s="17">
        <v>6041</v>
      </c>
      <c r="B17125" s="21">
        <v>6.4351891780000005E-5</v>
      </c>
      <c r="C17125" s="22">
        <f>A17125/'Shift Factors and Master Curves'!$B$3</f>
        <v>6041</v>
      </c>
      <c r="D17125" s="21">
        <f>B17125/'Shift Factors and Master Curves'!$C$3</f>
        <v>5.8501719800000001E-5</v>
      </c>
    </row>
    <row r="17126" spans="1:4" x14ac:dyDescent="0.2">
      <c r="A17126" s="17">
        <v>6042</v>
      </c>
      <c r="B17126" s="21">
        <v>6.4315091669999997E-5</v>
      </c>
      <c r="C17126" s="22">
        <f>A17126/'Shift Factors and Master Curves'!$B$3</f>
        <v>6042</v>
      </c>
      <c r="D17126" s="21">
        <f>B17126/'Shift Factors and Master Curves'!$C$3</f>
        <v>5.8468265154545445E-5</v>
      </c>
    </row>
    <row r="17127" spans="1:4" x14ac:dyDescent="0.2">
      <c r="A17127" s="17">
        <v>6043</v>
      </c>
      <c r="B17127" s="21">
        <v>6.4424041779999997E-5</v>
      </c>
      <c r="C17127" s="22">
        <f>A17127/'Shift Factors and Master Curves'!$B$3</f>
        <v>6043</v>
      </c>
      <c r="D17127" s="21">
        <f>B17127/'Shift Factors and Master Curves'!$C$3</f>
        <v>5.8567310709090899E-5</v>
      </c>
    </row>
    <row r="17128" spans="1:4" x14ac:dyDescent="0.2">
      <c r="A17128" s="17">
        <v>6044</v>
      </c>
      <c r="B17128" s="21">
        <v>6.4365730370000005E-5</v>
      </c>
      <c r="C17128" s="22">
        <f>A17128/'Shift Factors and Master Curves'!$B$3</f>
        <v>6044</v>
      </c>
      <c r="D17128" s="21">
        <f>B17128/'Shift Factors and Master Curves'!$C$3</f>
        <v>5.8514300336363637E-5</v>
      </c>
    </row>
    <row r="17129" spans="1:4" x14ac:dyDescent="0.2">
      <c r="A17129" s="17">
        <v>6044</v>
      </c>
      <c r="B17129" s="21">
        <v>6.4417594550000002E-5</v>
      </c>
      <c r="C17129" s="22">
        <f>A17129/'Shift Factors and Master Curves'!$B$3</f>
        <v>6044</v>
      </c>
      <c r="D17129" s="21">
        <f>B17129/'Shift Factors and Master Curves'!$C$3</f>
        <v>5.8561449590909089E-5</v>
      </c>
    </row>
    <row r="17130" spans="1:4" x14ac:dyDescent="0.2">
      <c r="A17130" s="17">
        <v>6045</v>
      </c>
      <c r="B17130" s="21">
        <v>6.4450182379999999E-5</v>
      </c>
      <c r="C17130" s="22">
        <f>A17130/'Shift Factors and Master Curves'!$B$3</f>
        <v>6045</v>
      </c>
      <c r="D17130" s="21">
        <f>B17130/'Shift Factors and Master Curves'!$C$3</f>
        <v>5.8591074890909082E-5</v>
      </c>
    </row>
    <row r="17131" spans="1:4" x14ac:dyDescent="0.2">
      <c r="A17131" s="17">
        <v>6046</v>
      </c>
      <c r="B17131" s="21">
        <v>6.4547231880000001E-5</v>
      </c>
      <c r="C17131" s="22">
        <f>A17131/'Shift Factors and Master Curves'!$B$3</f>
        <v>6046</v>
      </c>
      <c r="D17131" s="21">
        <f>B17131/'Shift Factors and Master Curves'!$C$3</f>
        <v>5.8679301709090903E-5</v>
      </c>
    </row>
    <row r="17132" spans="1:4" x14ac:dyDescent="0.2">
      <c r="A17132" s="17">
        <v>6047</v>
      </c>
      <c r="B17132" s="21">
        <v>6.4605437759999998E-5</v>
      </c>
      <c r="C17132" s="22">
        <f>A17132/'Shift Factors and Master Curves'!$B$3</f>
        <v>6047</v>
      </c>
      <c r="D17132" s="21">
        <f>B17132/'Shift Factors and Master Curves'!$C$3</f>
        <v>5.8732216145454541E-5</v>
      </c>
    </row>
    <row r="17133" spans="1:4" x14ac:dyDescent="0.2">
      <c r="A17133" s="17">
        <v>6048</v>
      </c>
      <c r="B17133" s="21">
        <v>6.4598917600000005E-5</v>
      </c>
      <c r="C17133" s="22">
        <f>A17133/'Shift Factors and Master Curves'!$B$3</f>
        <v>6048</v>
      </c>
      <c r="D17133" s="21">
        <f>B17133/'Shift Factors and Master Curves'!$C$3</f>
        <v>5.8726288727272728E-5</v>
      </c>
    </row>
    <row r="17134" spans="1:4" x14ac:dyDescent="0.2">
      <c r="A17134" s="17">
        <v>6049</v>
      </c>
      <c r="B17134" s="21">
        <v>6.4668887460000003E-5</v>
      </c>
      <c r="C17134" s="22">
        <f>A17134/'Shift Factors and Master Curves'!$B$3</f>
        <v>6049</v>
      </c>
      <c r="D17134" s="21">
        <f>B17134/'Shift Factors and Master Curves'!$C$3</f>
        <v>5.8789897690909091E-5</v>
      </c>
    </row>
    <row r="17135" spans="1:4" x14ac:dyDescent="0.2">
      <c r="A17135" s="17">
        <v>6050</v>
      </c>
      <c r="B17135" s="21">
        <v>6.4736872450000006E-5</v>
      </c>
      <c r="C17135" s="22">
        <f>A17135/'Shift Factors and Master Curves'!$B$3</f>
        <v>6050</v>
      </c>
      <c r="D17135" s="21">
        <f>B17135/'Shift Factors and Master Curves'!$C$3</f>
        <v>5.8851702227272726E-5</v>
      </c>
    </row>
    <row r="17136" spans="1:4" x14ac:dyDescent="0.2">
      <c r="A17136" s="17">
        <v>6050</v>
      </c>
      <c r="B17136" s="21">
        <v>6.4638716669999997E-5</v>
      </c>
      <c r="C17136" s="22">
        <f>A17136/'Shift Factors and Master Curves'!$B$3</f>
        <v>6050</v>
      </c>
      <c r="D17136" s="21">
        <f>B17136/'Shift Factors and Master Curves'!$C$3</f>
        <v>5.8762469699999995E-5</v>
      </c>
    </row>
    <row r="17137" spans="1:4" x14ac:dyDescent="0.2">
      <c r="A17137" s="17">
        <v>6051</v>
      </c>
      <c r="B17137" s="21">
        <v>6.4660216570000005E-5</v>
      </c>
      <c r="C17137" s="22">
        <f>A17137/'Shift Factors and Master Curves'!$B$3</f>
        <v>6051</v>
      </c>
      <c r="D17137" s="21">
        <f>B17137/'Shift Factors and Master Curves'!$C$3</f>
        <v>5.8782015063636361E-5</v>
      </c>
    </row>
    <row r="17138" spans="1:4" x14ac:dyDescent="0.2">
      <c r="A17138" s="17">
        <v>6052</v>
      </c>
      <c r="B17138" s="21">
        <v>6.4602005360000003E-5</v>
      </c>
      <c r="C17138" s="22">
        <f>A17138/'Shift Factors and Master Curves'!$B$3</f>
        <v>6052</v>
      </c>
      <c r="D17138" s="21">
        <f>B17138/'Shift Factors and Master Curves'!$C$3</f>
        <v>5.8729095781818179E-5</v>
      </c>
    </row>
    <row r="17139" spans="1:4" x14ac:dyDescent="0.2">
      <c r="A17139" s="17">
        <v>6053</v>
      </c>
      <c r="B17139" s="21">
        <v>6.4583626500000005E-5</v>
      </c>
      <c r="C17139" s="22">
        <f>A17139/'Shift Factors and Master Curves'!$B$3</f>
        <v>6053</v>
      </c>
      <c r="D17139" s="21">
        <f>B17139/'Shift Factors and Master Curves'!$C$3</f>
        <v>5.8712387727272729E-5</v>
      </c>
    </row>
    <row r="17140" spans="1:4" x14ac:dyDescent="0.2">
      <c r="A17140" s="17">
        <v>6054</v>
      </c>
      <c r="B17140" s="21">
        <v>6.4599450329999998E-5</v>
      </c>
      <c r="C17140" s="22">
        <f>A17140/'Shift Factors and Master Curves'!$B$3</f>
        <v>6054</v>
      </c>
      <c r="D17140" s="21">
        <f>B17140/'Shift Factors and Master Curves'!$C$3</f>
        <v>5.872677302727272E-5</v>
      </c>
    </row>
    <row r="17141" spans="1:4" x14ac:dyDescent="0.2">
      <c r="A17141" s="17">
        <v>6055</v>
      </c>
      <c r="B17141" s="21">
        <v>6.460938463E-5</v>
      </c>
      <c r="C17141" s="22">
        <f>A17141/'Shift Factors and Master Curves'!$B$3</f>
        <v>6055</v>
      </c>
      <c r="D17141" s="21">
        <f>B17141/'Shift Factors and Master Curves'!$C$3</f>
        <v>5.8735804209090902E-5</v>
      </c>
    </row>
    <row r="17142" spans="1:4" x14ac:dyDescent="0.2">
      <c r="A17142" s="17">
        <v>6056</v>
      </c>
      <c r="B17142" s="21">
        <v>6.4596275149999996E-5</v>
      </c>
      <c r="C17142" s="22">
        <f>A17142/'Shift Factors and Master Curves'!$B$3</f>
        <v>6056</v>
      </c>
      <c r="D17142" s="21">
        <f>B17142/'Shift Factors and Master Curves'!$C$3</f>
        <v>5.8723886499999988E-5</v>
      </c>
    </row>
    <row r="17143" spans="1:4" x14ac:dyDescent="0.2">
      <c r="A17143" s="17">
        <v>6056</v>
      </c>
      <c r="B17143" s="21">
        <v>6.4548737619999998E-5</v>
      </c>
      <c r="C17143" s="22">
        <f>A17143/'Shift Factors and Master Curves'!$B$3</f>
        <v>6056</v>
      </c>
      <c r="D17143" s="21">
        <f>B17143/'Shift Factors and Master Curves'!$C$3</f>
        <v>5.8680670563636357E-5</v>
      </c>
    </row>
    <row r="17144" spans="1:4" x14ac:dyDescent="0.2">
      <c r="A17144" s="17">
        <v>6057</v>
      </c>
      <c r="B17144" s="21">
        <v>6.4577490160000006E-5</v>
      </c>
      <c r="C17144" s="22">
        <f>A17144/'Shift Factors and Master Curves'!$B$3</f>
        <v>6057</v>
      </c>
      <c r="D17144" s="21">
        <f>B17144/'Shift Factors and Master Curves'!$C$3</f>
        <v>5.8706809236363639E-5</v>
      </c>
    </row>
    <row r="17145" spans="1:4" x14ac:dyDescent="0.2">
      <c r="A17145" s="17">
        <v>6058</v>
      </c>
      <c r="B17145" s="21">
        <v>6.4612766589999999E-5</v>
      </c>
      <c r="C17145" s="22">
        <f>A17145/'Shift Factors and Master Curves'!$B$3</f>
        <v>6058</v>
      </c>
      <c r="D17145" s="21">
        <f>B17145/'Shift Factors and Master Curves'!$C$3</f>
        <v>5.8738878718181815E-5</v>
      </c>
    </row>
    <row r="17146" spans="1:4" x14ac:dyDescent="0.2">
      <c r="A17146" s="17">
        <v>6059</v>
      </c>
      <c r="B17146" s="21">
        <v>6.4649163669999995E-5</v>
      </c>
      <c r="C17146" s="22">
        <f>A17146/'Shift Factors and Master Curves'!$B$3</f>
        <v>6059</v>
      </c>
      <c r="D17146" s="21">
        <f>B17146/'Shift Factors and Master Curves'!$C$3</f>
        <v>5.8771966972727262E-5</v>
      </c>
    </row>
    <row r="17147" spans="1:4" x14ac:dyDescent="0.2">
      <c r="A17147" s="17">
        <v>6060</v>
      </c>
      <c r="B17147" s="21">
        <v>6.4600842450000004E-5</v>
      </c>
      <c r="C17147" s="22">
        <f>A17147/'Shift Factors and Master Curves'!$B$3</f>
        <v>6060</v>
      </c>
      <c r="D17147" s="21">
        <f>B17147/'Shift Factors and Master Curves'!$C$3</f>
        <v>5.8728038590909091E-5</v>
      </c>
    </row>
    <row r="17148" spans="1:4" x14ac:dyDescent="0.2">
      <c r="A17148" s="17">
        <v>6061</v>
      </c>
      <c r="B17148" s="21">
        <v>6.4606553440000003E-5</v>
      </c>
      <c r="C17148" s="22">
        <f>A17148/'Shift Factors and Master Curves'!$B$3</f>
        <v>6061</v>
      </c>
      <c r="D17148" s="21">
        <f>B17148/'Shift Factors and Master Curves'!$C$3</f>
        <v>5.8733230399999997E-5</v>
      </c>
    </row>
    <row r="17149" spans="1:4" x14ac:dyDescent="0.2">
      <c r="A17149" s="17">
        <v>6062</v>
      </c>
      <c r="B17149" s="21">
        <v>6.4619081100000006E-5</v>
      </c>
      <c r="C17149" s="22">
        <f>A17149/'Shift Factors and Master Curves'!$B$3</f>
        <v>6062</v>
      </c>
      <c r="D17149" s="21">
        <f>B17149/'Shift Factors and Master Curves'!$C$3</f>
        <v>5.8744619181818182E-5</v>
      </c>
    </row>
    <row r="17150" spans="1:4" x14ac:dyDescent="0.2">
      <c r="A17150" s="17">
        <v>6062</v>
      </c>
      <c r="B17150" s="21">
        <v>6.4611599999999996E-5</v>
      </c>
      <c r="C17150" s="22">
        <f>A17150/'Shift Factors and Master Curves'!$B$3</f>
        <v>6062</v>
      </c>
      <c r="D17150" s="21">
        <f>B17150/'Shift Factors and Master Curves'!$C$3</f>
        <v>5.8737818181818171E-5</v>
      </c>
    </row>
    <row r="17151" spans="1:4" x14ac:dyDescent="0.2">
      <c r="A17151" s="17">
        <v>6063</v>
      </c>
      <c r="B17151" s="21">
        <v>6.4613973869999996E-5</v>
      </c>
      <c r="C17151" s="22">
        <f>A17151/'Shift Factors and Master Curves'!$B$3</f>
        <v>6063</v>
      </c>
      <c r="D17151" s="21">
        <f>B17151/'Shift Factors and Master Curves'!$C$3</f>
        <v>5.873997624545454E-5</v>
      </c>
    </row>
    <row r="17152" spans="1:4" x14ac:dyDescent="0.2">
      <c r="A17152" s="17">
        <v>6064</v>
      </c>
      <c r="B17152" s="21">
        <v>6.4629130470000005E-5</v>
      </c>
      <c r="C17152" s="22">
        <f>A17152/'Shift Factors and Master Curves'!$B$3</f>
        <v>6064</v>
      </c>
      <c r="D17152" s="21">
        <f>B17152/'Shift Factors and Master Curves'!$C$3</f>
        <v>5.875375497272727E-5</v>
      </c>
    </row>
    <row r="17153" spans="1:4" x14ac:dyDescent="0.2">
      <c r="A17153" s="17">
        <v>6065</v>
      </c>
      <c r="B17153" s="21">
        <v>6.4614010689999994E-5</v>
      </c>
      <c r="C17153" s="22">
        <f>A17153/'Shift Factors and Master Curves'!$B$3</f>
        <v>6065</v>
      </c>
      <c r="D17153" s="21">
        <f>B17153/'Shift Factors and Master Curves'!$C$3</f>
        <v>5.8740009718181809E-5</v>
      </c>
    </row>
    <row r="17154" spans="1:4" x14ac:dyDescent="0.2">
      <c r="A17154" s="17">
        <v>6066</v>
      </c>
      <c r="B17154" s="21">
        <v>6.4687950409999994E-5</v>
      </c>
      <c r="C17154" s="22">
        <f>A17154/'Shift Factors and Master Curves'!$B$3</f>
        <v>6066</v>
      </c>
      <c r="D17154" s="21">
        <f>B17154/'Shift Factors and Master Curves'!$C$3</f>
        <v>5.8807227645454538E-5</v>
      </c>
    </row>
    <row r="17155" spans="1:4" x14ac:dyDescent="0.2">
      <c r="A17155" s="17">
        <v>6067</v>
      </c>
      <c r="B17155" s="21">
        <v>6.4654713139999996E-5</v>
      </c>
      <c r="C17155" s="22">
        <f>A17155/'Shift Factors and Master Curves'!$B$3</f>
        <v>6067</v>
      </c>
      <c r="D17155" s="21">
        <f>B17155/'Shift Factors and Master Curves'!$C$3</f>
        <v>5.8777011945454537E-5</v>
      </c>
    </row>
    <row r="17156" spans="1:4" x14ac:dyDescent="0.2">
      <c r="A17156" s="17">
        <v>6068</v>
      </c>
      <c r="B17156" s="21">
        <v>6.4555342950000004E-5</v>
      </c>
      <c r="C17156" s="22">
        <f>A17156/'Shift Factors and Master Curves'!$B$3</f>
        <v>6068</v>
      </c>
      <c r="D17156" s="21">
        <f>B17156/'Shift Factors and Master Curves'!$C$3</f>
        <v>5.8686675409090906E-5</v>
      </c>
    </row>
    <row r="17157" spans="1:4" x14ac:dyDescent="0.2">
      <c r="A17157" s="17">
        <v>6068</v>
      </c>
      <c r="B17157" s="21">
        <v>6.4562429619999999E-5</v>
      </c>
      <c r="C17157" s="22">
        <f>A17157/'Shift Factors and Master Curves'!$B$3</f>
        <v>6068</v>
      </c>
      <c r="D17157" s="21">
        <f>B17157/'Shift Factors and Master Curves'!$C$3</f>
        <v>5.8693117836363627E-5</v>
      </c>
    </row>
    <row r="17158" spans="1:4" x14ac:dyDescent="0.2">
      <c r="A17158" s="17">
        <v>6069</v>
      </c>
      <c r="B17158" s="21">
        <v>6.4502579449999999E-5</v>
      </c>
      <c r="C17158" s="22">
        <f>A17158/'Shift Factors and Master Curves'!$B$3</f>
        <v>6069</v>
      </c>
      <c r="D17158" s="21">
        <f>B17158/'Shift Factors and Master Curves'!$C$3</f>
        <v>5.8638708590909083E-5</v>
      </c>
    </row>
    <row r="17159" spans="1:4" x14ac:dyDescent="0.2">
      <c r="A17159" s="17">
        <v>6070</v>
      </c>
      <c r="B17159" s="21">
        <v>6.4493607500000006E-5</v>
      </c>
      <c r="C17159" s="22">
        <f>A17159/'Shift Factors and Master Curves'!$B$3</f>
        <v>6070</v>
      </c>
      <c r="D17159" s="21">
        <f>B17159/'Shift Factors and Master Curves'!$C$3</f>
        <v>5.8630552272727271E-5</v>
      </c>
    </row>
    <row r="17160" spans="1:4" x14ac:dyDescent="0.2">
      <c r="A17160" s="17">
        <v>6071</v>
      </c>
      <c r="B17160" s="21">
        <v>6.4521214459999999E-5</v>
      </c>
      <c r="C17160" s="22">
        <f>A17160/'Shift Factors and Master Curves'!$B$3</f>
        <v>6071</v>
      </c>
      <c r="D17160" s="21">
        <f>B17160/'Shift Factors and Master Curves'!$C$3</f>
        <v>5.86556495090909E-5</v>
      </c>
    </row>
    <row r="17161" spans="1:4" x14ac:dyDescent="0.2">
      <c r="A17161" s="17">
        <v>6072</v>
      </c>
      <c r="B17161" s="21">
        <v>6.4563763079999997E-5</v>
      </c>
      <c r="C17161" s="22">
        <f>A17161/'Shift Factors and Master Curves'!$B$3</f>
        <v>6072</v>
      </c>
      <c r="D17161" s="21">
        <f>B17161/'Shift Factors and Master Curves'!$C$3</f>
        <v>5.8694330072727265E-5</v>
      </c>
    </row>
    <row r="17162" spans="1:4" x14ac:dyDescent="0.2">
      <c r="A17162" s="17">
        <v>6073</v>
      </c>
      <c r="B17162" s="21">
        <v>6.4594743450000007E-5</v>
      </c>
      <c r="C17162" s="22">
        <f>A17162/'Shift Factors and Master Curves'!$B$3</f>
        <v>6073</v>
      </c>
      <c r="D17162" s="21">
        <f>B17162/'Shift Factors and Master Curves'!$C$3</f>
        <v>5.8722494045454548E-5</v>
      </c>
    </row>
    <row r="17163" spans="1:4" x14ac:dyDescent="0.2">
      <c r="A17163" s="17">
        <v>6074</v>
      </c>
      <c r="B17163" s="21">
        <v>6.4634126999999999E-5</v>
      </c>
      <c r="C17163" s="22">
        <f>A17163/'Shift Factors and Master Curves'!$B$3</f>
        <v>6074</v>
      </c>
      <c r="D17163" s="21">
        <f>B17163/'Shift Factors and Master Curves'!$C$3</f>
        <v>5.875829727272727E-5</v>
      </c>
    </row>
    <row r="17164" spans="1:4" x14ac:dyDescent="0.2">
      <c r="A17164" s="17">
        <v>6074</v>
      </c>
      <c r="B17164" s="21">
        <v>6.4703002289999997E-5</v>
      </c>
      <c r="C17164" s="22">
        <f>A17164/'Shift Factors and Master Curves'!$B$3</f>
        <v>6074</v>
      </c>
      <c r="D17164" s="21">
        <f>B17164/'Shift Factors and Master Curves'!$C$3</f>
        <v>5.8820911172727265E-5</v>
      </c>
    </row>
    <row r="17165" spans="1:4" x14ac:dyDescent="0.2">
      <c r="A17165" s="17">
        <v>6075</v>
      </c>
      <c r="B17165" s="21">
        <v>6.4772193789999993E-5</v>
      </c>
      <c r="C17165" s="22">
        <f>A17165/'Shift Factors and Master Curves'!$B$3</f>
        <v>6075</v>
      </c>
      <c r="D17165" s="21">
        <f>B17165/'Shift Factors and Master Curves'!$C$3</f>
        <v>5.8883812536363624E-5</v>
      </c>
    </row>
    <row r="17166" spans="1:4" x14ac:dyDescent="0.2">
      <c r="A17166" s="17">
        <v>6076</v>
      </c>
      <c r="B17166" s="21">
        <v>6.4816146410000007E-5</v>
      </c>
      <c r="C17166" s="22">
        <f>A17166/'Shift Factors and Master Curves'!$B$3</f>
        <v>6076</v>
      </c>
      <c r="D17166" s="21">
        <f>B17166/'Shift Factors and Master Curves'!$C$3</f>
        <v>5.8923769463636367E-5</v>
      </c>
    </row>
    <row r="17167" spans="1:4" x14ac:dyDescent="0.2">
      <c r="A17167" s="17">
        <v>6077</v>
      </c>
      <c r="B17167" s="21">
        <v>6.4744957109999995E-5</v>
      </c>
      <c r="C17167" s="22">
        <f>A17167/'Shift Factors and Master Curves'!$B$3</f>
        <v>6077</v>
      </c>
      <c r="D17167" s="21">
        <f>B17167/'Shift Factors and Master Curves'!$C$3</f>
        <v>5.885905191818181E-5</v>
      </c>
    </row>
    <row r="17168" spans="1:4" x14ac:dyDescent="0.2">
      <c r="A17168" s="17">
        <v>6078</v>
      </c>
      <c r="B17168" s="21">
        <v>6.4701705030000001E-5</v>
      </c>
      <c r="C17168" s="22">
        <f>A17168/'Shift Factors and Master Curves'!$B$3</f>
        <v>6078</v>
      </c>
      <c r="D17168" s="21">
        <f>B17168/'Shift Factors and Master Curves'!$C$3</f>
        <v>5.8819731845454539E-5</v>
      </c>
    </row>
    <row r="17169" spans="1:4" x14ac:dyDescent="0.2">
      <c r="A17169" s="17">
        <v>6079</v>
      </c>
      <c r="B17169" s="21">
        <v>6.4727245300000004E-5</v>
      </c>
      <c r="C17169" s="22">
        <f>A17169/'Shift Factors and Master Curves'!$B$3</f>
        <v>6079</v>
      </c>
      <c r="D17169" s="21">
        <f>B17169/'Shift Factors and Master Curves'!$C$3</f>
        <v>5.8842950272727271E-5</v>
      </c>
    </row>
    <row r="17170" spans="1:4" x14ac:dyDescent="0.2">
      <c r="A17170" s="17">
        <v>6080</v>
      </c>
      <c r="B17170" s="21">
        <v>6.4710860569999995E-5</v>
      </c>
      <c r="C17170" s="22">
        <f>A17170/'Shift Factors and Master Curves'!$B$3</f>
        <v>6080</v>
      </c>
      <c r="D17170" s="21">
        <f>B17170/'Shift Factors and Master Curves'!$C$3</f>
        <v>5.8828055063636356E-5</v>
      </c>
    </row>
    <row r="17171" spans="1:4" x14ac:dyDescent="0.2">
      <c r="A17171" s="17">
        <v>6081</v>
      </c>
      <c r="B17171" s="21">
        <v>6.4729405479999996E-5</v>
      </c>
      <c r="C17171" s="22">
        <f>A17171/'Shift Factors and Master Curves'!$B$3</f>
        <v>6081</v>
      </c>
      <c r="D17171" s="21">
        <f>B17171/'Shift Factors and Master Curves'!$C$3</f>
        <v>5.8844914072727267E-5</v>
      </c>
    </row>
    <row r="17172" spans="1:4" x14ac:dyDescent="0.2">
      <c r="A17172" s="17">
        <v>6081</v>
      </c>
      <c r="B17172" s="21">
        <v>6.4688578759999996E-5</v>
      </c>
      <c r="C17172" s="22">
        <f>A17172/'Shift Factors and Master Curves'!$B$3</f>
        <v>6081</v>
      </c>
      <c r="D17172" s="21">
        <f>B17172/'Shift Factors and Master Curves'!$C$3</f>
        <v>5.8807798872727262E-5</v>
      </c>
    </row>
    <row r="17173" spans="1:4" x14ac:dyDescent="0.2">
      <c r="A17173" s="17">
        <v>6082</v>
      </c>
      <c r="B17173" s="21">
        <v>6.4652307379999997E-5</v>
      </c>
      <c r="C17173" s="22">
        <f>A17173/'Shift Factors and Master Curves'!$B$3</f>
        <v>6082</v>
      </c>
      <c r="D17173" s="21">
        <f>B17173/'Shift Factors and Master Curves'!$C$3</f>
        <v>5.8774824890909082E-5</v>
      </c>
    </row>
    <row r="17174" spans="1:4" x14ac:dyDescent="0.2">
      <c r="A17174" s="17">
        <v>6083</v>
      </c>
      <c r="B17174" s="21">
        <v>6.4650644069999996E-5</v>
      </c>
      <c r="C17174" s="22">
        <f>A17174/'Shift Factors and Master Curves'!$B$3</f>
        <v>6083</v>
      </c>
      <c r="D17174" s="21">
        <f>B17174/'Shift Factors and Master Curves'!$C$3</f>
        <v>5.8773312790909081E-5</v>
      </c>
    </row>
    <row r="17175" spans="1:4" x14ac:dyDescent="0.2">
      <c r="A17175" s="17">
        <v>6084</v>
      </c>
      <c r="B17175" s="21">
        <v>6.4691143019999999E-5</v>
      </c>
      <c r="C17175" s="22">
        <f>A17175/'Shift Factors and Master Curves'!$B$3</f>
        <v>6084</v>
      </c>
      <c r="D17175" s="21">
        <f>B17175/'Shift Factors and Master Curves'!$C$3</f>
        <v>5.881013001818181E-5</v>
      </c>
    </row>
    <row r="17176" spans="1:4" x14ac:dyDescent="0.2">
      <c r="A17176" s="17">
        <v>6085</v>
      </c>
      <c r="B17176" s="21">
        <v>6.472202558E-5</v>
      </c>
      <c r="C17176" s="22">
        <f>A17176/'Shift Factors and Master Curves'!$B$3</f>
        <v>6085</v>
      </c>
      <c r="D17176" s="21">
        <f>B17176/'Shift Factors and Master Curves'!$C$3</f>
        <v>5.8838205072727268E-5</v>
      </c>
    </row>
    <row r="17177" spans="1:4" x14ac:dyDescent="0.2">
      <c r="A17177" s="17">
        <v>6086</v>
      </c>
      <c r="B17177" s="21">
        <v>6.483142323E-5</v>
      </c>
      <c r="C17177" s="22">
        <f>A17177/'Shift Factors and Master Curves'!$B$3</f>
        <v>6086</v>
      </c>
      <c r="D17177" s="21">
        <f>B17177/'Shift Factors and Master Curves'!$C$3</f>
        <v>5.8937657481818177E-5</v>
      </c>
    </row>
    <row r="17178" spans="1:4" x14ac:dyDescent="0.2">
      <c r="A17178" s="17">
        <v>6087</v>
      </c>
      <c r="B17178" s="21">
        <v>6.4829060649999995E-5</v>
      </c>
      <c r="C17178" s="22">
        <f>A17178/'Shift Factors and Master Curves'!$B$3</f>
        <v>6087</v>
      </c>
      <c r="D17178" s="21">
        <f>B17178/'Shift Factors and Master Curves'!$C$3</f>
        <v>5.8935509681818171E-5</v>
      </c>
    </row>
    <row r="17179" spans="1:4" x14ac:dyDescent="0.2">
      <c r="A17179" s="17">
        <v>6087</v>
      </c>
      <c r="B17179" s="21">
        <v>6.4772653800000002E-5</v>
      </c>
      <c r="C17179" s="22">
        <f>A17179/'Shift Factors and Master Curves'!$B$3</f>
        <v>6087</v>
      </c>
      <c r="D17179" s="21">
        <f>B17179/'Shift Factors and Master Curves'!$C$3</f>
        <v>5.8884230727272724E-5</v>
      </c>
    </row>
    <row r="17180" spans="1:4" x14ac:dyDescent="0.2">
      <c r="A17180" s="17">
        <v>6088</v>
      </c>
      <c r="B17180" s="21">
        <v>6.4693660009999994E-5</v>
      </c>
      <c r="C17180" s="22">
        <f>A17180/'Shift Factors and Master Curves'!$B$3</f>
        <v>6088</v>
      </c>
      <c r="D17180" s="21">
        <f>B17180/'Shift Factors and Master Curves'!$C$3</f>
        <v>5.8812418190909079E-5</v>
      </c>
    </row>
    <row r="17181" spans="1:4" x14ac:dyDescent="0.2">
      <c r="A17181" s="17">
        <v>6089</v>
      </c>
      <c r="B17181" s="21">
        <v>6.4629551539999999E-5</v>
      </c>
      <c r="C17181" s="22">
        <f>A17181/'Shift Factors and Master Curves'!$B$3</f>
        <v>6089</v>
      </c>
      <c r="D17181" s="21">
        <f>B17181/'Shift Factors and Master Curves'!$C$3</f>
        <v>5.8754137763636355E-5</v>
      </c>
    </row>
    <row r="17182" spans="1:4" x14ac:dyDescent="0.2">
      <c r="A17182" s="17">
        <v>6090</v>
      </c>
      <c r="B17182" s="21">
        <v>6.4638683519999999E-5</v>
      </c>
      <c r="C17182" s="22">
        <f>A17182/'Shift Factors and Master Curves'!$B$3</f>
        <v>6090</v>
      </c>
      <c r="D17182" s="21">
        <f>B17182/'Shift Factors and Master Curves'!$C$3</f>
        <v>5.8762439563636355E-5</v>
      </c>
    </row>
    <row r="17183" spans="1:4" x14ac:dyDescent="0.2">
      <c r="A17183" s="17">
        <v>6091</v>
      </c>
      <c r="B17183" s="21">
        <v>6.4636167389999996E-5</v>
      </c>
      <c r="C17183" s="22">
        <f>A17183/'Shift Factors and Master Curves'!$B$3</f>
        <v>6091</v>
      </c>
      <c r="D17183" s="21">
        <f>B17183/'Shift Factors and Master Curves'!$C$3</f>
        <v>5.8760152172727266E-5</v>
      </c>
    </row>
    <row r="17184" spans="1:4" x14ac:dyDescent="0.2">
      <c r="A17184" s="17">
        <v>6092</v>
      </c>
      <c r="B17184" s="21">
        <v>6.4692566379999998E-5</v>
      </c>
      <c r="C17184" s="22">
        <f>A17184/'Shift Factors and Master Curves'!$B$3</f>
        <v>6092</v>
      </c>
      <c r="D17184" s="21">
        <f>B17184/'Shift Factors and Master Curves'!$C$3</f>
        <v>5.8811423981818177E-5</v>
      </c>
    </row>
    <row r="17185" spans="1:4" x14ac:dyDescent="0.2">
      <c r="A17185" s="17">
        <v>6093</v>
      </c>
      <c r="B17185" s="21">
        <v>6.4647946799999993E-5</v>
      </c>
      <c r="C17185" s="22">
        <f>A17185/'Shift Factors and Master Curves'!$B$3</f>
        <v>6093</v>
      </c>
      <c r="D17185" s="21">
        <f>B17185/'Shift Factors and Master Curves'!$C$3</f>
        <v>5.8770860727272715E-5</v>
      </c>
    </row>
    <row r="17186" spans="1:4" x14ac:dyDescent="0.2">
      <c r="A17186" s="17">
        <v>6094</v>
      </c>
      <c r="B17186" s="21">
        <v>6.4639752450000002E-5</v>
      </c>
      <c r="C17186" s="22">
        <f>A17186/'Shift Factors and Master Curves'!$B$3</f>
        <v>6094</v>
      </c>
      <c r="D17186" s="21">
        <f>B17186/'Shift Factors and Master Curves'!$C$3</f>
        <v>5.8763411318181812E-5</v>
      </c>
    </row>
    <row r="17187" spans="1:4" x14ac:dyDescent="0.2">
      <c r="A17187" s="17">
        <v>6094</v>
      </c>
      <c r="B17187" s="21">
        <v>6.470099919E-5</v>
      </c>
      <c r="C17187" s="22">
        <f>A17187/'Shift Factors and Master Curves'!$B$3</f>
        <v>6094</v>
      </c>
      <c r="D17187" s="21">
        <f>B17187/'Shift Factors and Master Curves'!$C$3</f>
        <v>5.881909017272727E-5</v>
      </c>
    </row>
    <row r="17188" spans="1:4" x14ac:dyDescent="0.2">
      <c r="A17188" s="17">
        <v>6095</v>
      </c>
      <c r="B17188" s="21">
        <v>6.476785311E-5</v>
      </c>
      <c r="C17188" s="22">
        <f>A17188/'Shift Factors and Master Curves'!$B$3</f>
        <v>6095</v>
      </c>
      <c r="D17188" s="21">
        <f>B17188/'Shift Factors and Master Curves'!$C$3</f>
        <v>5.8879866463636357E-5</v>
      </c>
    </row>
    <row r="17189" spans="1:4" x14ac:dyDescent="0.2">
      <c r="A17189" s="17">
        <v>6096</v>
      </c>
      <c r="B17189" s="21">
        <v>6.4801845680000005E-5</v>
      </c>
      <c r="C17189" s="22">
        <f>A17189/'Shift Factors and Master Curves'!$B$3</f>
        <v>6096</v>
      </c>
      <c r="D17189" s="21">
        <f>B17189/'Shift Factors and Master Curves'!$C$3</f>
        <v>5.8910768799999997E-5</v>
      </c>
    </row>
    <row r="17190" spans="1:4" x14ac:dyDescent="0.2">
      <c r="A17190" s="17">
        <v>6097</v>
      </c>
      <c r="B17190" s="21">
        <v>6.4790650680000001E-5</v>
      </c>
      <c r="C17190" s="22">
        <f>A17190/'Shift Factors and Master Curves'!$B$3</f>
        <v>6097</v>
      </c>
      <c r="D17190" s="21">
        <f>B17190/'Shift Factors and Master Curves'!$C$3</f>
        <v>5.8900591527272723E-5</v>
      </c>
    </row>
    <row r="17191" spans="1:4" x14ac:dyDescent="0.2">
      <c r="A17191" s="17">
        <v>6098</v>
      </c>
      <c r="B17191" s="21">
        <v>6.4743324649999998E-5</v>
      </c>
      <c r="C17191" s="22">
        <f>A17191/'Shift Factors and Master Curves'!$B$3</f>
        <v>6098</v>
      </c>
      <c r="D17191" s="21">
        <f>B17191/'Shift Factors and Master Curves'!$C$3</f>
        <v>5.8857567863636358E-5</v>
      </c>
    </row>
    <row r="17192" spans="1:4" x14ac:dyDescent="0.2">
      <c r="A17192" s="17">
        <v>6099</v>
      </c>
      <c r="B17192" s="21">
        <v>6.4755033779999996E-5</v>
      </c>
      <c r="C17192" s="22">
        <f>A17192/'Shift Factors and Master Curves'!$B$3</f>
        <v>6099</v>
      </c>
      <c r="D17192" s="21">
        <f>B17192/'Shift Factors and Master Curves'!$C$3</f>
        <v>5.8868212527272717E-5</v>
      </c>
    </row>
    <row r="17193" spans="1:4" x14ac:dyDescent="0.2">
      <c r="A17193" s="17">
        <v>6100</v>
      </c>
      <c r="B17193" s="21">
        <v>6.4815350210000006E-5</v>
      </c>
      <c r="C17193" s="22">
        <f>A17193/'Shift Factors and Master Curves'!$B$3</f>
        <v>6100</v>
      </c>
      <c r="D17193" s="21">
        <f>B17193/'Shift Factors and Master Curves'!$C$3</f>
        <v>5.8923045645454543E-5</v>
      </c>
    </row>
    <row r="17194" spans="1:4" x14ac:dyDescent="0.2">
      <c r="A17194" s="17">
        <v>6100</v>
      </c>
      <c r="B17194" s="21">
        <v>6.4805129619999996E-5</v>
      </c>
      <c r="C17194" s="22">
        <f>A17194/'Shift Factors and Master Curves'!$B$3</f>
        <v>6100</v>
      </c>
      <c r="D17194" s="21">
        <f>B17194/'Shift Factors and Master Curves'!$C$3</f>
        <v>5.8913754199999989E-5</v>
      </c>
    </row>
    <row r="17195" spans="1:4" x14ac:dyDescent="0.2">
      <c r="A17195" s="17">
        <v>6101</v>
      </c>
      <c r="B17195" s="21">
        <v>6.4871640289999998E-5</v>
      </c>
      <c r="C17195" s="22">
        <f>A17195/'Shift Factors and Master Curves'!$B$3</f>
        <v>6101</v>
      </c>
      <c r="D17195" s="21">
        <f>B17195/'Shift Factors and Master Curves'!$C$3</f>
        <v>5.8974218445454537E-5</v>
      </c>
    </row>
    <row r="17196" spans="1:4" x14ac:dyDescent="0.2">
      <c r="A17196" s="17">
        <v>6102</v>
      </c>
      <c r="B17196" s="21">
        <v>6.485882954E-5</v>
      </c>
      <c r="C17196" s="22">
        <f>A17196/'Shift Factors and Master Curves'!$B$3</f>
        <v>6102</v>
      </c>
      <c r="D17196" s="21">
        <f>B17196/'Shift Factors and Master Curves'!$C$3</f>
        <v>5.8962572309090902E-5</v>
      </c>
    </row>
    <row r="17197" spans="1:4" x14ac:dyDescent="0.2">
      <c r="A17197" s="17">
        <v>6103</v>
      </c>
      <c r="B17197" s="21">
        <v>6.4881469770000004E-5</v>
      </c>
      <c r="C17197" s="22">
        <f>A17197/'Shift Factors and Master Curves'!$B$3</f>
        <v>6103</v>
      </c>
      <c r="D17197" s="21">
        <f>B17197/'Shift Factors and Master Curves'!$C$3</f>
        <v>5.8983154336363636E-5</v>
      </c>
    </row>
    <row r="17198" spans="1:4" x14ac:dyDescent="0.2">
      <c r="A17198" s="17">
        <v>6104</v>
      </c>
      <c r="B17198" s="21">
        <v>6.4871696939999997E-5</v>
      </c>
      <c r="C17198" s="22">
        <f>A17198/'Shift Factors and Master Curves'!$B$3</f>
        <v>6104</v>
      </c>
      <c r="D17198" s="21">
        <f>B17198/'Shift Factors and Master Curves'!$C$3</f>
        <v>5.8974269945454541E-5</v>
      </c>
    </row>
    <row r="17199" spans="1:4" x14ac:dyDescent="0.2">
      <c r="A17199" s="17">
        <v>6105</v>
      </c>
      <c r="B17199" s="21">
        <v>6.4849044749999999E-5</v>
      </c>
      <c r="C17199" s="22">
        <f>A17199/'Shift Factors and Master Curves'!$B$3</f>
        <v>6105</v>
      </c>
      <c r="D17199" s="21">
        <f>B17199/'Shift Factors and Master Curves'!$C$3</f>
        <v>5.8953677045454541E-5</v>
      </c>
    </row>
    <row r="17200" spans="1:4" x14ac:dyDescent="0.2">
      <c r="A17200" s="17">
        <v>6106</v>
      </c>
      <c r="B17200" s="21">
        <v>6.4896703450000002E-5</v>
      </c>
      <c r="C17200" s="22">
        <f>A17200/'Shift Factors and Master Curves'!$B$3</f>
        <v>6106</v>
      </c>
      <c r="D17200" s="21">
        <f>B17200/'Shift Factors and Master Curves'!$C$3</f>
        <v>5.899700313636363E-5</v>
      </c>
    </row>
    <row r="17201" spans="1:4" x14ac:dyDescent="0.2">
      <c r="A17201" s="17">
        <v>6106</v>
      </c>
      <c r="B17201" s="21">
        <v>6.4897422800000006E-5</v>
      </c>
      <c r="C17201" s="22">
        <f>A17201/'Shift Factors and Master Curves'!$B$3</f>
        <v>6106</v>
      </c>
      <c r="D17201" s="21">
        <f>B17201/'Shift Factors and Master Curves'!$C$3</f>
        <v>5.8997657090909093E-5</v>
      </c>
    </row>
    <row r="17202" spans="1:4" x14ac:dyDescent="0.2">
      <c r="A17202" s="17">
        <v>6107</v>
      </c>
      <c r="B17202" s="21">
        <v>6.4810741510000006E-5</v>
      </c>
      <c r="C17202" s="22">
        <f>A17202/'Shift Factors and Master Curves'!$B$3</f>
        <v>6107</v>
      </c>
      <c r="D17202" s="21">
        <f>B17202/'Shift Factors and Master Curves'!$C$3</f>
        <v>5.8918855918181817E-5</v>
      </c>
    </row>
    <row r="17203" spans="1:4" x14ac:dyDescent="0.2">
      <c r="A17203" s="17">
        <v>6108</v>
      </c>
      <c r="B17203" s="21">
        <v>6.4754110620000001E-5</v>
      </c>
      <c r="C17203" s="22">
        <f>A17203/'Shift Factors and Master Curves'!$B$3</f>
        <v>6108</v>
      </c>
      <c r="D17203" s="21">
        <f>B17203/'Shift Factors and Master Curves'!$C$3</f>
        <v>5.8867373290909086E-5</v>
      </c>
    </row>
    <row r="17204" spans="1:4" x14ac:dyDescent="0.2">
      <c r="A17204" s="17">
        <v>6109</v>
      </c>
      <c r="B17204" s="21">
        <v>6.4696144919999997E-5</v>
      </c>
      <c r="C17204" s="22">
        <f>A17204/'Shift Factors and Master Curves'!$B$3</f>
        <v>6109</v>
      </c>
      <c r="D17204" s="21">
        <f>B17204/'Shift Factors and Master Curves'!$C$3</f>
        <v>5.8814677199999991E-5</v>
      </c>
    </row>
    <row r="17205" spans="1:4" x14ac:dyDescent="0.2">
      <c r="A17205" s="17">
        <v>6110</v>
      </c>
      <c r="B17205" s="21">
        <v>6.4697162320000005E-5</v>
      </c>
      <c r="C17205" s="22">
        <f>A17205/'Shift Factors and Master Curves'!$B$3</f>
        <v>6110</v>
      </c>
      <c r="D17205" s="21">
        <f>B17205/'Shift Factors and Master Curves'!$C$3</f>
        <v>5.881560210909091E-5</v>
      </c>
    </row>
    <row r="17206" spans="1:4" x14ac:dyDescent="0.2">
      <c r="A17206" s="17">
        <v>6111</v>
      </c>
      <c r="B17206" s="21">
        <v>6.4709917470000004E-5</v>
      </c>
      <c r="C17206" s="22">
        <f>A17206/'Shift Factors and Master Curves'!$B$3</f>
        <v>6111</v>
      </c>
      <c r="D17206" s="21">
        <f>B17206/'Shift Factors and Master Curves'!$C$3</f>
        <v>5.8827197699999998E-5</v>
      </c>
    </row>
    <row r="17207" spans="1:4" x14ac:dyDescent="0.2">
      <c r="A17207" s="17">
        <v>6112</v>
      </c>
      <c r="B17207" s="21">
        <v>6.4787151710000006E-5</v>
      </c>
      <c r="C17207" s="22">
        <f>A17207/'Shift Factors and Master Curves'!$B$3</f>
        <v>6112</v>
      </c>
      <c r="D17207" s="21">
        <f>B17207/'Shift Factors and Master Curves'!$C$3</f>
        <v>5.8897410645454546E-5</v>
      </c>
    </row>
    <row r="17208" spans="1:4" x14ac:dyDescent="0.2">
      <c r="A17208" s="17">
        <v>6113</v>
      </c>
      <c r="B17208" s="21">
        <v>6.4811189670000002E-5</v>
      </c>
      <c r="C17208" s="22">
        <f>A17208/'Shift Factors and Master Curves'!$B$3</f>
        <v>6113</v>
      </c>
      <c r="D17208" s="21">
        <f>B17208/'Shift Factors and Master Curves'!$C$3</f>
        <v>5.8919263336363636E-5</v>
      </c>
    </row>
    <row r="17209" spans="1:4" x14ac:dyDescent="0.2">
      <c r="A17209" s="17">
        <v>6113</v>
      </c>
      <c r="B17209" s="21">
        <v>6.4923760770000004E-5</v>
      </c>
      <c r="C17209" s="22">
        <f>A17209/'Shift Factors and Master Curves'!$B$3</f>
        <v>6113</v>
      </c>
      <c r="D17209" s="21">
        <f>B17209/'Shift Factors and Master Curves'!$C$3</f>
        <v>5.9021600699999999E-5</v>
      </c>
    </row>
    <row r="17210" spans="1:4" x14ac:dyDescent="0.2">
      <c r="A17210" s="17">
        <v>6114</v>
      </c>
      <c r="B17210" s="21">
        <v>6.4967277580000004E-5</v>
      </c>
      <c r="C17210" s="22">
        <f>A17210/'Shift Factors and Master Curves'!$B$3</f>
        <v>6114</v>
      </c>
      <c r="D17210" s="21">
        <f>B17210/'Shift Factors and Master Curves'!$C$3</f>
        <v>5.9061161436363635E-5</v>
      </c>
    </row>
    <row r="17211" spans="1:4" x14ac:dyDescent="0.2">
      <c r="A17211" s="17">
        <v>6115</v>
      </c>
      <c r="B17211" s="21">
        <v>6.4906731530000006E-5</v>
      </c>
      <c r="C17211" s="22">
        <f>A17211/'Shift Factors and Master Curves'!$B$3</f>
        <v>6115</v>
      </c>
      <c r="D17211" s="21">
        <f>B17211/'Shift Factors and Master Curves'!$C$3</f>
        <v>5.9006119572727273E-5</v>
      </c>
    </row>
    <row r="17212" spans="1:4" x14ac:dyDescent="0.2">
      <c r="A17212" s="17">
        <v>6116</v>
      </c>
      <c r="B17212" s="21">
        <v>6.4919882030000002E-5</v>
      </c>
      <c r="C17212" s="22">
        <f>A17212/'Shift Factors and Master Curves'!$B$3</f>
        <v>6116</v>
      </c>
      <c r="D17212" s="21">
        <f>B17212/'Shift Factors and Master Curves'!$C$3</f>
        <v>5.9018074572727269E-5</v>
      </c>
    </row>
    <row r="17213" spans="1:4" x14ac:dyDescent="0.2">
      <c r="A17213" s="17">
        <v>6117</v>
      </c>
      <c r="B17213" s="21">
        <v>6.4866703769999998E-5</v>
      </c>
      <c r="C17213" s="22">
        <f>A17213/'Shift Factors and Master Curves'!$B$3</f>
        <v>6117</v>
      </c>
      <c r="D17213" s="21">
        <f>B17213/'Shift Factors and Master Curves'!$C$3</f>
        <v>5.8969730699999995E-5</v>
      </c>
    </row>
    <row r="17214" spans="1:4" x14ac:dyDescent="0.2">
      <c r="A17214" s="17">
        <v>6118</v>
      </c>
      <c r="B17214" s="21">
        <v>6.4871689309999999E-5</v>
      </c>
      <c r="C17214" s="22">
        <f>A17214/'Shift Factors and Master Curves'!$B$3</f>
        <v>6118</v>
      </c>
      <c r="D17214" s="21">
        <f>B17214/'Shift Factors and Master Curves'!$C$3</f>
        <v>5.8974263009090901E-5</v>
      </c>
    </row>
    <row r="17215" spans="1:4" x14ac:dyDescent="0.2">
      <c r="A17215" s="17">
        <v>6119</v>
      </c>
      <c r="B17215" s="21">
        <v>6.4868018069999994E-5</v>
      </c>
      <c r="C17215" s="22">
        <f>A17215/'Shift Factors and Master Curves'!$B$3</f>
        <v>6119</v>
      </c>
      <c r="D17215" s="21">
        <f>B17215/'Shift Factors and Master Curves'!$C$3</f>
        <v>5.8970925518181807E-5</v>
      </c>
    </row>
    <row r="17216" spans="1:4" x14ac:dyDescent="0.2">
      <c r="A17216" s="17">
        <v>6120</v>
      </c>
      <c r="B17216" s="21">
        <v>6.4932333899999996E-5</v>
      </c>
      <c r="C17216" s="22">
        <f>A17216/'Shift Factors and Master Curves'!$B$3</f>
        <v>6120</v>
      </c>
      <c r="D17216" s="21">
        <f>B17216/'Shift Factors and Master Curves'!$C$3</f>
        <v>5.9029394454545443E-5</v>
      </c>
    </row>
    <row r="17217" spans="1:4" x14ac:dyDescent="0.2">
      <c r="A17217" s="17">
        <v>6120</v>
      </c>
      <c r="B17217" s="21">
        <v>6.4954953140000006E-5</v>
      </c>
      <c r="C17217" s="22">
        <f>A17217/'Shift Factors and Master Curves'!$B$3</f>
        <v>6120</v>
      </c>
      <c r="D17217" s="21">
        <f>B17217/'Shift Factors and Master Curves'!$C$3</f>
        <v>5.9049957400000001E-5</v>
      </c>
    </row>
    <row r="17218" spans="1:4" x14ac:dyDescent="0.2">
      <c r="A17218" s="17">
        <v>6121</v>
      </c>
      <c r="B17218" s="21">
        <v>6.4901721419999999E-5</v>
      </c>
      <c r="C17218" s="22">
        <f>A17218/'Shift Factors and Master Curves'!$B$3</f>
        <v>6121</v>
      </c>
      <c r="D17218" s="21">
        <f>B17218/'Shift Factors and Master Curves'!$C$3</f>
        <v>5.900156492727272E-5</v>
      </c>
    </row>
    <row r="17219" spans="1:4" x14ac:dyDescent="0.2">
      <c r="A17219" s="17">
        <v>6122</v>
      </c>
      <c r="B17219" s="21">
        <v>6.4921361809999994E-5</v>
      </c>
      <c r="C17219" s="22">
        <f>A17219/'Shift Factors and Master Curves'!$B$3</f>
        <v>6122</v>
      </c>
      <c r="D17219" s="21">
        <f>B17219/'Shift Factors and Master Curves'!$C$3</f>
        <v>5.9019419827272717E-5</v>
      </c>
    </row>
    <row r="17220" spans="1:4" x14ac:dyDescent="0.2">
      <c r="A17220" s="17">
        <v>6123</v>
      </c>
      <c r="B17220" s="21">
        <v>6.4937645439999995E-5</v>
      </c>
      <c r="C17220" s="22">
        <f>A17220/'Shift Factors and Master Curves'!$B$3</f>
        <v>6123</v>
      </c>
      <c r="D17220" s="21">
        <f>B17220/'Shift Factors and Master Curves'!$C$3</f>
        <v>5.9034223127272719E-5</v>
      </c>
    </row>
    <row r="17221" spans="1:4" x14ac:dyDescent="0.2">
      <c r="A17221" s="17">
        <v>6124</v>
      </c>
      <c r="B17221" s="21">
        <v>6.4927994270000001E-5</v>
      </c>
      <c r="C17221" s="22">
        <f>A17221/'Shift Factors and Master Curves'!$B$3</f>
        <v>6124</v>
      </c>
      <c r="D17221" s="21">
        <f>B17221/'Shift Factors and Master Curves'!$C$3</f>
        <v>5.9025449336363634E-5</v>
      </c>
    </row>
    <row r="17222" spans="1:4" x14ac:dyDescent="0.2">
      <c r="A17222" s="17">
        <v>6125</v>
      </c>
      <c r="B17222" s="21">
        <v>6.494744446E-5</v>
      </c>
      <c r="C17222" s="22">
        <f>A17222/'Shift Factors and Master Curves'!$B$3</f>
        <v>6125</v>
      </c>
      <c r="D17222" s="21">
        <f>B17222/'Shift Factors and Master Curves'!$C$3</f>
        <v>5.9043131327272723E-5</v>
      </c>
    </row>
    <row r="17223" spans="1:4" x14ac:dyDescent="0.2">
      <c r="A17223" s="17">
        <v>6126</v>
      </c>
      <c r="B17223" s="21">
        <v>6.4904229269999999E-5</v>
      </c>
      <c r="C17223" s="22">
        <f>A17223/'Shift Factors and Master Curves'!$B$3</f>
        <v>6126</v>
      </c>
      <c r="D17223" s="21">
        <f>B17223/'Shift Factors and Master Curves'!$C$3</f>
        <v>5.9003844790909086E-5</v>
      </c>
    </row>
    <row r="17224" spans="1:4" x14ac:dyDescent="0.2">
      <c r="A17224" s="17">
        <v>6126</v>
      </c>
      <c r="B17224" s="21">
        <v>6.4819081660000001E-5</v>
      </c>
      <c r="C17224" s="22">
        <f>A17224/'Shift Factors and Master Curves'!$B$3</f>
        <v>6126</v>
      </c>
      <c r="D17224" s="21">
        <f>B17224/'Shift Factors and Master Curves'!$C$3</f>
        <v>5.8926437872727272E-5</v>
      </c>
    </row>
    <row r="17225" spans="1:4" x14ac:dyDescent="0.2">
      <c r="A17225" s="17">
        <v>6127</v>
      </c>
      <c r="B17225" s="21">
        <v>6.4797363740000003E-5</v>
      </c>
      <c r="C17225" s="22">
        <f>A17225/'Shift Factors and Master Curves'!$B$3</f>
        <v>6127</v>
      </c>
      <c r="D17225" s="21">
        <f>B17225/'Shift Factors and Master Curves'!$C$3</f>
        <v>5.8906694309090908E-5</v>
      </c>
    </row>
    <row r="17226" spans="1:4" x14ac:dyDescent="0.2">
      <c r="A17226" s="17">
        <v>6128</v>
      </c>
      <c r="B17226" s="21">
        <v>6.4802116899999996E-5</v>
      </c>
      <c r="C17226" s="22">
        <f>A17226/'Shift Factors and Master Curves'!$B$3</f>
        <v>6128</v>
      </c>
      <c r="D17226" s="21">
        <f>B17226/'Shift Factors and Master Curves'!$C$3</f>
        <v>5.8911015363636354E-5</v>
      </c>
    </row>
    <row r="17227" spans="1:4" x14ac:dyDescent="0.2">
      <c r="A17227" s="17">
        <v>6129</v>
      </c>
      <c r="B17227" s="21">
        <v>6.4832942230000002E-5</v>
      </c>
      <c r="C17227" s="22">
        <f>A17227/'Shift Factors and Master Curves'!$B$3</f>
        <v>6129</v>
      </c>
      <c r="D17227" s="21">
        <f>B17227/'Shift Factors and Master Curves'!$C$3</f>
        <v>5.893903839090909E-5</v>
      </c>
    </row>
    <row r="17228" spans="1:4" x14ac:dyDescent="0.2">
      <c r="A17228" s="17">
        <v>6130</v>
      </c>
      <c r="B17228" s="21">
        <v>6.4861881429999994E-5</v>
      </c>
      <c r="C17228" s="22">
        <f>A17228/'Shift Factors and Master Curves'!$B$3</f>
        <v>6130</v>
      </c>
      <c r="D17228" s="21">
        <f>B17228/'Shift Factors and Master Curves'!$C$3</f>
        <v>5.8965346754545442E-5</v>
      </c>
    </row>
    <row r="17229" spans="1:4" x14ac:dyDescent="0.2">
      <c r="A17229" s="17">
        <v>6131</v>
      </c>
      <c r="B17229" s="21">
        <v>6.4914841530000004E-5</v>
      </c>
      <c r="C17229" s="22">
        <f>A17229/'Shift Factors and Master Curves'!$B$3</f>
        <v>6131</v>
      </c>
      <c r="D17229" s="21">
        <f>B17229/'Shift Factors and Master Curves'!$C$3</f>
        <v>5.90134923E-5</v>
      </c>
    </row>
    <row r="17230" spans="1:4" x14ac:dyDescent="0.2">
      <c r="A17230" s="17">
        <v>6132</v>
      </c>
      <c r="B17230" s="21">
        <v>6.4992933980000006E-5</v>
      </c>
      <c r="C17230" s="22">
        <f>A17230/'Shift Factors and Master Curves'!$B$3</f>
        <v>6132</v>
      </c>
      <c r="D17230" s="21">
        <f>B17230/'Shift Factors and Master Curves'!$C$3</f>
        <v>5.9084485436363638E-5</v>
      </c>
    </row>
    <row r="17231" spans="1:4" x14ac:dyDescent="0.2">
      <c r="A17231" s="17">
        <v>6133</v>
      </c>
      <c r="B17231" s="21">
        <v>6.5078938589999995E-5</v>
      </c>
      <c r="C17231" s="22">
        <f>A17231/'Shift Factors and Master Curves'!$B$3</f>
        <v>6133</v>
      </c>
      <c r="D17231" s="21">
        <f>B17231/'Shift Factors and Master Curves'!$C$3</f>
        <v>5.9162671445454535E-5</v>
      </c>
    </row>
    <row r="17232" spans="1:4" x14ac:dyDescent="0.2">
      <c r="A17232" s="17">
        <v>6133</v>
      </c>
      <c r="B17232" s="21">
        <v>6.5004323069999995E-5</v>
      </c>
      <c r="C17232" s="22">
        <f>A17232/'Shift Factors and Master Curves'!$B$3</f>
        <v>6133</v>
      </c>
      <c r="D17232" s="21">
        <f>B17232/'Shift Factors and Master Curves'!$C$3</f>
        <v>5.9094839154545446E-5</v>
      </c>
    </row>
    <row r="17233" spans="1:4" x14ac:dyDescent="0.2">
      <c r="A17233" s="17">
        <v>6134</v>
      </c>
      <c r="B17233" s="21">
        <v>6.5035235619999995E-5</v>
      </c>
      <c r="C17233" s="22">
        <f>A17233/'Shift Factors and Master Curves'!$B$3</f>
        <v>6134</v>
      </c>
      <c r="D17233" s="21">
        <f>B17233/'Shift Factors and Master Curves'!$C$3</f>
        <v>5.9122941472727267E-5</v>
      </c>
    </row>
    <row r="17234" spans="1:4" x14ac:dyDescent="0.2">
      <c r="A17234" s="17">
        <v>6135</v>
      </c>
      <c r="B17234" s="21">
        <v>6.5031193979999999E-5</v>
      </c>
      <c r="C17234" s="22">
        <f>A17234/'Shift Factors and Master Curves'!$B$3</f>
        <v>6135</v>
      </c>
      <c r="D17234" s="21">
        <f>B17234/'Shift Factors and Master Curves'!$C$3</f>
        <v>5.9119267254545447E-5</v>
      </c>
    </row>
    <row r="17235" spans="1:4" x14ac:dyDescent="0.2">
      <c r="A17235" s="17">
        <v>6136</v>
      </c>
      <c r="B17235" s="21">
        <v>6.4964611079999993E-5</v>
      </c>
      <c r="C17235" s="22">
        <f>A17235/'Shift Factors and Master Curves'!$B$3</f>
        <v>6136</v>
      </c>
      <c r="D17235" s="21">
        <f>B17235/'Shift Factors and Master Curves'!$C$3</f>
        <v>5.9058737345454533E-5</v>
      </c>
    </row>
    <row r="17236" spans="1:4" x14ac:dyDescent="0.2">
      <c r="A17236" s="17">
        <v>6137</v>
      </c>
      <c r="B17236" s="21">
        <v>6.4940784459999995E-5</v>
      </c>
      <c r="C17236" s="22">
        <f>A17236/'Shift Factors and Master Curves'!$B$3</f>
        <v>6137</v>
      </c>
      <c r="D17236" s="21">
        <f>B17236/'Shift Factors and Master Curves'!$C$3</f>
        <v>5.9037076781818172E-5</v>
      </c>
    </row>
    <row r="17237" spans="1:4" x14ac:dyDescent="0.2">
      <c r="A17237" s="17">
        <v>6138</v>
      </c>
      <c r="B17237" s="21">
        <v>6.4932663130000002E-5</v>
      </c>
      <c r="C17237" s="22">
        <f>A17237/'Shift Factors and Master Curves'!$B$3</f>
        <v>6138</v>
      </c>
      <c r="D17237" s="21">
        <f>B17237/'Shift Factors and Master Curves'!$C$3</f>
        <v>5.9029693754545449E-5</v>
      </c>
    </row>
    <row r="17238" spans="1:4" x14ac:dyDescent="0.2">
      <c r="A17238" s="17">
        <v>6139</v>
      </c>
      <c r="B17238" s="21">
        <v>6.4948860769999998E-5</v>
      </c>
      <c r="C17238" s="22">
        <f>A17238/'Shift Factors and Master Curves'!$B$3</f>
        <v>6139</v>
      </c>
      <c r="D17238" s="21">
        <f>B17238/'Shift Factors and Master Curves'!$C$3</f>
        <v>5.9044418881818174E-5</v>
      </c>
    </row>
    <row r="17239" spans="1:4" x14ac:dyDescent="0.2">
      <c r="A17239" s="17">
        <v>6140</v>
      </c>
      <c r="B17239" s="21">
        <v>6.5014791549999995E-5</v>
      </c>
      <c r="C17239" s="22">
        <f>A17239/'Shift Factors and Master Curves'!$B$3</f>
        <v>6140</v>
      </c>
      <c r="D17239" s="21">
        <f>B17239/'Shift Factors and Master Curves'!$C$3</f>
        <v>5.9104355954545443E-5</v>
      </c>
    </row>
    <row r="17240" spans="1:4" x14ac:dyDescent="0.2">
      <c r="A17240" s="17">
        <v>6140</v>
      </c>
      <c r="B17240" s="21">
        <v>6.5093271259999998E-5</v>
      </c>
      <c r="C17240" s="22">
        <f>A17240/'Shift Factors and Master Curves'!$B$3</f>
        <v>6140</v>
      </c>
      <c r="D17240" s="21">
        <f>B17240/'Shift Factors and Master Curves'!$C$3</f>
        <v>5.9175701145454537E-5</v>
      </c>
    </row>
    <row r="17241" spans="1:4" x14ac:dyDescent="0.2">
      <c r="A17241" s="17">
        <v>6141</v>
      </c>
      <c r="B17241" s="21">
        <v>6.5062652330000003E-5</v>
      </c>
      <c r="C17241" s="22">
        <f>A17241/'Shift Factors and Master Curves'!$B$3</f>
        <v>6141</v>
      </c>
      <c r="D17241" s="21">
        <f>B17241/'Shift Factors and Master Curves'!$C$3</f>
        <v>5.9147865754545455E-5</v>
      </c>
    </row>
    <row r="17242" spans="1:4" x14ac:dyDescent="0.2">
      <c r="A17242" s="17">
        <v>6142</v>
      </c>
      <c r="B17242" s="21">
        <v>6.5051069309999998E-5</v>
      </c>
      <c r="C17242" s="22">
        <f>A17242/'Shift Factors and Master Curves'!$B$3</f>
        <v>6142</v>
      </c>
      <c r="D17242" s="21">
        <f>B17242/'Shift Factors and Master Curves'!$C$3</f>
        <v>5.913733573636363E-5</v>
      </c>
    </row>
    <row r="17243" spans="1:4" x14ac:dyDescent="0.2">
      <c r="A17243" s="17">
        <v>6143</v>
      </c>
      <c r="B17243" s="21">
        <v>6.5104513529999996E-5</v>
      </c>
      <c r="C17243" s="22">
        <f>A17243/'Shift Factors and Master Curves'!$B$3</f>
        <v>6143</v>
      </c>
      <c r="D17243" s="21">
        <f>B17243/'Shift Factors and Master Curves'!$C$3</f>
        <v>5.9185921390909083E-5</v>
      </c>
    </row>
    <row r="17244" spans="1:4" x14ac:dyDescent="0.2">
      <c r="A17244" s="17">
        <v>6144</v>
      </c>
      <c r="B17244" s="21">
        <v>6.5070267220000005E-5</v>
      </c>
      <c r="C17244" s="22">
        <f>A17244/'Shift Factors and Master Curves'!$B$3</f>
        <v>6144</v>
      </c>
      <c r="D17244" s="21">
        <f>B17244/'Shift Factors and Master Curves'!$C$3</f>
        <v>5.9154788381818179E-5</v>
      </c>
    </row>
    <row r="17245" spans="1:4" x14ac:dyDescent="0.2">
      <c r="A17245" s="17">
        <v>6145</v>
      </c>
      <c r="B17245" s="21">
        <v>6.5041216049999996E-5</v>
      </c>
      <c r="C17245" s="22">
        <f>A17245/'Shift Factors and Master Curves'!$B$3</f>
        <v>6145</v>
      </c>
      <c r="D17245" s="21">
        <f>B17245/'Shift Factors and Master Curves'!$C$3</f>
        <v>5.9128378227272717E-5</v>
      </c>
    </row>
    <row r="17246" spans="1:4" x14ac:dyDescent="0.2">
      <c r="A17246" s="17">
        <v>6146</v>
      </c>
      <c r="B17246" s="21">
        <v>6.5054435199999997E-5</v>
      </c>
      <c r="C17246" s="22">
        <f>A17246/'Shift Factors and Master Curves'!$B$3</f>
        <v>6146</v>
      </c>
      <c r="D17246" s="21">
        <f>B17246/'Shift Factors and Master Curves'!$C$3</f>
        <v>5.9140395636363629E-5</v>
      </c>
    </row>
    <row r="17247" spans="1:4" x14ac:dyDescent="0.2">
      <c r="A17247" s="17">
        <v>6146</v>
      </c>
      <c r="B17247" s="21">
        <v>6.5041405999999993E-5</v>
      </c>
      <c r="C17247" s="22">
        <f>A17247/'Shift Factors and Master Curves'!$B$3</f>
        <v>6146</v>
      </c>
      <c r="D17247" s="21">
        <f>B17247/'Shift Factors and Master Curves'!$C$3</f>
        <v>5.9128550909090896E-5</v>
      </c>
    </row>
    <row r="17248" spans="1:4" x14ac:dyDescent="0.2">
      <c r="A17248" s="17">
        <v>6147</v>
      </c>
      <c r="B17248" s="21">
        <v>6.5049356030000003E-5</v>
      </c>
      <c r="C17248" s="22">
        <f>A17248/'Shift Factors and Master Curves'!$B$3</f>
        <v>6147</v>
      </c>
      <c r="D17248" s="21">
        <f>B17248/'Shift Factors and Master Curves'!$C$3</f>
        <v>5.9135778209090907E-5</v>
      </c>
    </row>
    <row r="17249" spans="1:4" x14ac:dyDescent="0.2">
      <c r="A17249" s="17">
        <v>6148</v>
      </c>
      <c r="B17249" s="21">
        <v>6.5037649380000003E-5</v>
      </c>
      <c r="C17249" s="22">
        <f>A17249/'Shift Factors and Master Curves'!$B$3</f>
        <v>6148</v>
      </c>
      <c r="D17249" s="21">
        <f>B17249/'Shift Factors and Master Curves'!$C$3</f>
        <v>5.9125135799999996E-5</v>
      </c>
    </row>
    <row r="17250" spans="1:4" x14ac:dyDescent="0.2">
      <c r="A17250" s="17">
        <v>6149</v>
      </c>
      <c r="B17250" s="21">
        <v>6.5072193160000002E-5</v>
      </c>
      <c r="C17250" s="22">
        <f>A17250/'Shift Factors and Master Curves'!$B$3</f>
        <v>6149</v>
      </c>
      <c r="D17250" s="21">
        <f>B17250/'Shift Factors and Master Curves'!$C$3</f>
        <v>5.9156539236363631E-5</v>
      </c>
    </row>
    <row r="17251" spans="1:4" x14ac:dyDescent="0.2">
      <c r="A17251" s="17">
        <v>6150</v>
      </c>
      <c r="B17251" s="21">
        <v>6.5137503679999994E-5</v>
      </c>
      <c r="C17251" s="22">
        <f>A17251/'Shift Factors and Master Curves'!$B$3</f>
        <v>6150</v>
      </c>
      <c r="D17251" s="21">
        <f>B17251/'Shift Factors and Master Curves'!$C$3</f>
        <v>5.9215912436363628E-5</v>
      </c>
    </row>
    <row r="17252" spans="1:4" x14ac:dyDescent="0.2">
      <c r="A17252" s="17">
        <v>6151</v>
      </c>
      <c r="B17252" s="21">
        <v>6.5175161580000002E-5</v>
      </c>
      <c r="C17252" s="22">
        <f>A17252/'Shift Factors and Master Curves'!$B$3</f>
        <v>6151</v>
      </c>
      <c r="D17252" s="21">
        <f>B17252/'Shift Factors and Master Curves'!$C$3</f>
        <v>5.9250146890909088E-5</v>
      </c>
    </row>
    <row r="17253" spans="1:4" x14ac:dyDescent="0.2">
      <c r="A17253" s="17">
        <v>6152</v>
      </c>
      <c r="B17253" s="21">
        <v>6.5064405889999995E-5</v>
      </c>
      <c r="C17253" s="22">
        <f>A17253/'Shift Factors and Master Curves'!$B$3</f>
        <v>6152</v>
      </c>
      <c r="D17253" s="21">
        <f>B17253/'Shift Factors and Master Curves'!$C$3</f>
        <v>5.9149459899999992E-5</v>
      </c>
    </row>
    <row r="17254" spans="1:4" x14ac:dyDescent="0.2">
      <c r="A17254" s="17">
        <v>6153</v>
      </c>
      <c r="B17254" s="21">
        <v>6.5059559479999996E-5</v>
      </c>
      <c r="C17254" s="22">
        <f>A17254/'Shift Factors and Master Curves'!$B$3</f>
        <v>6153</v>
      </c>
      <c r="D17254" s="21">
        <f>B17254/'Shift Factors and Master Curves'!$C$3</f>
        <v>5.9145054072727263E-5</v>
      </c>
    </row>
    <row r="17255" spans="1:4" x14ac:dyDescent="0.2">
      <c r="A17255" s="17">
        <v>6153</v>
      </c>
      <c r="B17255" s="21">
        <v>6.5007253409999998E-5</v>
      </c>
      <c r="C17255" s="22">
        <f>A17255/'Shift Factors and Master Curves'!$B$3</f>
        <v>6153</v>
      </c>
      <c r="D17255" s="21">
        <f>B17255/'Shift Factors and Master Curves'!$C$3</f>
        <v>5.9097503099999994E-5</v>
      </c>
    </row>
    <row r="17256" spans="1:4" x14ac:dyDescent="0.2">
      <c r="A17256" s="17">
        <v>6154</v>
      </c>
      <c r="B17256" s="21">
        <v>6.4997243450000002E-5</v>
      </c>
      <c r="C17256" s="22">
        <f>A17256/'Shift Factors and Master Curves'!$B$3</f>
        <v>6154</v>
      </c>
      <c r="D17256" s="21">
        <f>B17256/'Shift Factors and Master Curves'!$C$3</f>
        <v>5.9088403136363634E-5</v>
      </c>
    </row>
    <row r="17257" spans="1:4" x14ac:dyDescent="0.2">
      <c r="A17257" s="17">
        <v>6155</v>
      </c>
      <c r="B17257" s="21">
        <v>6.5041200489999998E-5</v>
      </c>
      <c r="C17257" s="22">
        <f>A17257/'Shift Factors and Master Curves'!$B$3</f>
        <v>6155</v>
      </c>
      <c r="D17257" s="21">
        <f>B17257/'Shift Factors and Master Curves'!$C$3</f>
        <v>5.9128364081818175E-5</v>
      </c>
    </row>
    <row r="17258" spans="1:4" x14ac:dyDescent="0.2">
      <c r="A17258" s="17">
        <v>6156</v>
      </c>
      <c r="B17258" s="21">
        <v>6.4994164559999994E-5</v>
      </c>
      <c r="C17258" s="22">
        <f>A17258/'Shift Factors and Master Curves'!$B$3</f>
        <v>6156</v>
      </c>
      <c r="D17258" s="21">
        <f>B17258/'Shift Factors and Master Curves'!$C$3</f>
        <v>5.9085604145454537E-5</v>
      </c>
    </row>
    <row r="17259" spans="1:4" x14ac:dyDescent="0.2">
      <c r="A17259" s="17">
        <v>6157</v>
      </c>
      <c r="B17259" s="21">
        <v>6.5092737439999995E-5</v>
      </c>
      <c r="C17259" s="22">
        <f>A17259/'Shift Factors and Master Curves'!$B$3</f>
        <v>6157</v>
      </c>
      <c r="D17259" s="21">
        <f>B17259/'Shift Factors and Master Curves'!$C$3</f>
        <v>5.9175215854545442E-5</v>
      </c>
    </row>
    <row r="17260" spans="1:4" x14ac:dyDescent="0.2">
      <c r="A17260" s="17">
        <v>6158</v>
      </c>
      <c r="B17260" s="21">
        <v>6.5114326069999994E-5</v>
      </c>
      <c r="C17260" s="22">
        <f>A17260/'Shift Factors and Master Curves'!$B$3</f>
        <v>6158</v>
      </c>
      <c r="D17260" s="21">
        <f>B17260/'Shift Factors and Master Curves'!$C$3</f>
        <v>5.9194841881818175E-5</v>
      </c>
    </row>
    <row r="17261" spans="1:4" x14ac:dyDescent="0.2">
      <c r="A17261" s="17">
        <v>6159</v>
      </c>
      <c r="B17261" s="21">
        <v>6.5196772320000004E-5</v>
      </c>
      <c r="C17261" s="22">
        <f>A17261/'Shift Factors and Master Curves'!$B$3</f>
        <v>6159</v>
      </c>
      <c r="D17261" s="21">
        <f>B17261/'Shift Factors and Master Curves'!$C$3</f>
        <v>5.9269793018181813E-5</v>
      </c>
    </row>
    <row r="17262" spans="1:4" x14ac:dyDescent="0.2">
      <c r="A17262" s="17">
        <v>6160</v>
      </c>
      <c r="B17262" s="21">
        <v>6.5151748840000005E-5</v>
      </c>
      <c r="C17262" s="22">
        <f>A17262/'Shift Factors and Master Curves'!$B$3</f>
        <v>6160</v>
      </c>
      <c r="D17262" s="21">
        <f>B17262/'Shift Factors and Master Curves'!$C$3</f>
        <v>5.9228862581818184E-5</v>
      </c>
    </row>
    <row r="17263" spans="1:4" x14ac:dyDescent="0.2">
      <c r="A17263" s="17">
        <v>6160</v>
      </c>
      <c r="B17263" s="21">
        <v>6.5111444580000005E-5</v>
      </c>
      <c r="C17263" s="22">
        <f>A17263/'Shift Factors and Master Curves'!$B$3</f>
        <v>6160</v>
      </c>
      <c r="D17263" s="21">
        <f>B17263/'Shift Factors and Master Curves'!$C$3</f>
        <v>5.9192222345454546E-5</v>
      </c>
    </row>
    <row r="17264" spans="1:4" x14ac:dyDescent="0.2">
      <c r="A17264" s="17">
        <v>6161</v>
      </c>
      <c r="B17264" s="21">
        <v>6.5024285340000007E-5</v>
      </c>
      <c r="C17264" s="22">
        <f>A17264/'Shift Factors and Master Curves'!$B$3</f>
        <v>6161</v>
      </c>
      <c r="D17264" s="21">
        <f>B17264/'Shift Factors and Master Curves'!$C$3</f>
        <v>5.9112986672727271E-5</v>
      </c>
    </row>
    <row r="17265" spans="1:4" x14ac:dyDescent="0.2">
      <c r="A17265" s="17">
        <v>6162</v>
      </c>
      <c r="B17265" s="21">
        <v>6.498685499E-5</v>
      </c>
      <c r="C17265" s="22">
        <f>A17265/'Shift Factors and Master Curves'!$B$3</f>
        <v>6162</v>
      </c>
      <c r="D17265" s="21">
        <f>B17265/'Shift Factors and Master Curves'!$C$3</f>
        <v>5.9078959081818174E-5</v>
      </c>
    </row>
    <row r="17266" spans="1:4" x14ac:dyDescent="0.2">
      <c r="A17266" s="17">
        <v>6163</v>
      </c>
      <c r="B17266" s="21">
        <v>6.4951565220000004E-5</v>
      </c>
      <c r="C17266" s="22">
        <f>A17266/'Shift Factors and Master Curves'!$B$3</f>
        <v>6163</v>
      </c>
      <c r="D17266" s="21">
        <f>B17266/'Shift Factors and Master Curves'!$C$3</f>
        <v>5.9046877472727274E-5</v>
      </c>
    </row>
    <row r="17267" spans="1:4" x14ac:dyDescent="0.2">
      <c r="A17267" s="17">
        <v>6164</v>
      </c>
      <c r="B17267" s="21">
        <v>6.5004319340000003E-5</v>
      </c>
      <c r="C17267" s="22">
        <f>A17267/'Shift Factors and Master Curves'!$B$3</f>
        <v>6164</v>
      </c>
      <c r="D17267" s="21">
        <f>B17267/'Shift Factors and Master Curves'!$C$3</f>
        <v>5.9094835763636365E-5</v>
      </c>
    </row>
    <row r="17268" spans="1:4" x14ac:dyDescent="0.2">
      <c r="A17268" s="17">
        <v>6165</v>
      </c>
      <c r="B17268" s="21">
        <v>6.5153653679999999E-5</v>
      </c>
      <c r="C17268" s="22">
        <f>A17268/'Shift Factors and Master Curves'!$B$3</f>
        <v>6165</v>
      </c>
      <c r="D17268" s="21">
        <f>B17268/'Shift Factors and Master Curves'!$C$3</f>
        <v>5.9230594254545447E-5</v>
      </c>
    </row>
    <row r="17269" spans="1:4" x14ac:dyDescent="0.2">
      <c r="A17269" s="17">
        <v>6166</v>
      </c>
      <c r="B17269" s="21">
        <v>6.5224394780000002E-5</v>
      </c>
      <c r="C17269" s="22">
        <f>A17269/'Shift Factors and Master Curves'!$B$3</f>
        <v>6166</v>
      </c>
      <c r="D17269" s="21">
        <f>B17269/'Shift Factors and Master Curves'!$C$3</f>
        <v>5.9294904345454545E-5</v>
      </c>
    </row>
    <row r="17270" spans="1:4" x14ac:dyDescent="0.2">
      <c r="A17270" s="17">
        <v>6167</v>
      </c>
      <c r="B17270" s="21">
        <v>6.5270308590000006E-5</v>
      </c>
      <c r="C17270" s="22">
        <f>A17270/'Shift Factors and Master Curves'!$B$3</f>
        <v>6167</v>
      </c>
      <c r="D17270" s="21">
        <f>B17270/'Shift Factors and Master Curves'!$C$3</f>
        <v>5.9336644172727274E-5</v>
      </c>
    </row>
    <row r="17271" spans="1:4" x14ac:dyDescent="0.2">
      <c r="A17271" s="17">
        <v>6167</v>
      </c>
      <c r="B17271" s="21">
        <v>6.5317440630000001E-5</v>
      </c>
      <c r="C17271" s="22">
        <f>A17271/'Shift Factors and Master Curves'!$B$3</f>
        <v>6167</v>
      </c>
      <c r="D17271" s="21">
        <f>B17271/'Shift Factors and Master Curves'!$C$3</f>
        <v>5.9379491481818177E-5</v>
      </c>
    </row>
    <row r="17272" spans="1:4" x14ac:dyDescent="0.2">
      <c r="A17272" s="17">
        <v>6168</v>
      </c>
      <c r="B17272" s="21">
        <v>6.5364232600000004E-5</v>
      </c>
      <c r="C17272" s="22">
        <f>A17272/'Shift Factors and Master Curves'!$B$3</f>
        <v>6168</v>
      </c>
      <c r="D17272" s="21">
        <f>B17272/'Shift Factors and Master Curves'!$C$3</f>
        <v>5.9422029636363636E-5</v>
      </c>
    </row>
    <row r="17273" spans="1:4" x14ac:dyDescent="0.2">
      <c r="A17273" s="17">
        <v>6169</v>
      </c>
      <c r="B17273" s="21">
        <v>6.5294602589999995E-5</v>
      </c>
      <c r="C17273" s="22">
        <f>A17273/'Shift Factors and Master Curves'!$B$3</f>
        <v>6169</v>
      </c>
      <c r="D17273" s="21">
        <f>B17273/'Shift Factors and Master Curves'!$C$3</f>
        <v>5.935872962727272E-5</v>
      </c>
    </row>
    <row r="17274" spans="1:4" x14ac:dyDescent="0.2">
      <c r="A17274" s="17">
        <v>6170</v>
      </c>
      <c r="B17274" s="21">
        <v>6.51928195E-5</v>
      </c>
      <c r="C17274" s="22">
        <f>A17274/'Shift Factors and Master Curves'!$B$3</f>
        <v>6170</v>
      </c>
      <c r="D17274" s="21">
        <f>B17274/'Shift Factors and Master Curves'!$C$3</f>
        <v>5.926619954545454E-5</v>
      </c>
    </row>
    <row r="17275" spans="1:4" x14ac:dyDescent="0.2">
      <c r="A17275" s="17">
        <v>6171</v>
      </c>
      <c r="B17275" s="21">
        <v>6.52396242E-5</v>
      </c>
      <c r="C17275" s="22">
        <f>A17275/'Shift Factors and Master Curves'!$B$3</f>
        <v>6171</v>
      </c>
      <c r="D17275" s="21">
        <f>B17275/'Shift Factors and Master Curves'!$C$3</f>
        <v>5.9308749272727266E-5</v>
      </c>
    </row>
    <row r="17276" spans="1:4" x14ac:dyDescent="0.2">
      <c r="A17276" s="17">
        <v>6172</v>
      </c>
      <c r="B17276" s="21">
        <v>6.5219094250000003E-5</v>
      </c>
      <c r="C17276" s="22">
        <f>A17276/'Shift Factors and Master Curves'!$B$3</f>
        <v>6172</v>
      </c>
      <c r="D17276" s="21">
        <f>B17276/'Shift Factors and Master Curves'!$C$3</f>
        <v>5.9290085681818177E-5</v>
      </c>
    </row>
    <row r="17277" spans="1:4" x14ac:dyDescent="0.2">
      <c r="A17277" s="17">
        <v>6173</v>
      </c>
      <c r="B17277" s="21">
        <v>6.520901053E-5</v>
      </c>
      <c r="C17277" s="22">
        <f>A17277/'Shift Factors and Master Curves'!$B$3</f>
        <v>6173</v>
      </c>
      <c r="D17277" s="21">
        <f>B17277/'Shift Factors and Master Curves'!$C$3</f>
        <v>5.9280918663636361E-5</v>
      </c>
    </row>
    <row r="17278" spans="1:4" x14ac:dyDescent="0.2">
      <c r="A17278" s="17">
        <v>6174</v>
      </c>
      <c r="B17278" s="21">
        <v>6.5179456319999996E-5</v>
      </c>
      <c r="C17278" s="22">
        <f>A17278/'Shift Factors and Master Curves'!$B$3</f>
        <v>6174</v>
      </c>
      <c r="D17278" s="21">
        <f>B17278/'Shift Factors and Master Curves'!$C$3</f>
        <v>5.9254051199999988E-5</v>
      </c>
    </row>
    <row r="17279" spans="1:4" x14ac:dyDescent="0.2">
      <c r="A17279" s="17">
        <v>6174</v>
      </c>
      <c r="B17279" s="21">
        <v>6.5182524179999997E-5</v>
      </c>
      <c r="C17279" s="22">
        <f>A17279/'Shift Factors and Master Curves'!$B$3</f>
        <v>6174</v>
      </c>
      <c r="D17279" s="21">
        <f>B17279/'Shift Factors and Master Curves'!$C$3</f>
        <v>5.9256840163636358E-5</v>
      </c>
    </row>
    <row r="17280" spans="1:4" x14ac:dyDescent="0.2">
      <c r="A17280" s="17">
        <v>6175</v>
      </c>
      <c r="B17280" s="21">
        <v>6.5194044419999999E-5</v>
      </c>
      <c r="C17280" s="22">
        <f>A17280/'Shift Factors and Master Curves'!$B$3</f>
        <v>6175</v>
      </c>
      <c r="D17280" s="21">
        <f>B17280/'Shift Factors and Master Curves'!$C$3</f>
        <v>5.9267313109090901E-5</v>
      </c>
    </row>
    <row r="17281" spans="1:4" x14ac:dyDescent="0.2">
      <c r="A17281" s="17">
        <v>6176</v>
      </c>
      <c r="B17281" s="21">
        <v>6.5132149359999994E-5</v>
      </c>
      <c r="C17281" s="22">
        <f>A17281/'Shift Factors and Master Curves'!$B$3</f>
        <v>6176</v>
      </c>
      <c r="D17281" s="21">
        <f>B17281/'Shift Factors and Master Curves'!$C$3</f>
        <v>5.9211044872727265E-5</v>
      </c>
    </row>
    <row r="17282" spans="1:4" x14ac:dyDescent="0.2">
      <c r="A17282" s="17">
        <v>6177</v>
      </c>
      <c r="B17282" s="21">
        <v>6.5142749360000003E-5</v>
      </c>
      <c r="C17282" s="22">
        <f>A17282/'Shift Factors and Master Curves'!$B$3</f>
        <v>6177</v>
      </c>
      <c r="D17282" s="21">
        <f>B17282/'Shift Factors and Master Curves'!$C$3</f>
        <v>5.9220681236363638E-5</v>
      </c>
    </row>
    <row r="17283" spans="1:4" x14ac:dyDescent="0.2">
      <c r="A17283" s="17">
        <v>6178</v>
      </c>
      <c r="B17283" s="21">
        <v>6.5196310959999995E-5</v>
      </c>
      <c r="C17283" s="22">
        <f>A17283/'Shift Factors and Master Curves'!$B$3</f>
        <v>6178</v>
      </c>
      <c r="D17283" s="21">
        <f>B17283/'Shift Factors and Master Curves'!$C$3</f>
        <v>5.9269373599999988E-5</v>
      </c>
    </row>
    <row r="17284" spans="1:4" x14ac:dyDescent="0.2">
      <c r="A17284" s="17">
        <v>6179</v>
      </c>
      <c r="B17284" s="21">
        <v>6.5170145389999994E-5</v>
      </c>
      <c r="C17284" s="22">
        <f>A17284/'Shift Factors and Master Curves'!$B$3</f>
        <v>6179</v>
      </c>
      <c r="D17284" s="21">
        <f>B17284/'Shift Factors and Master Curves'!$C$3</f>
        <v>5.924558671818181E-5</v>
      </c>
    </row>
    <row r="17285" spans="1:4" x14ac:dyDescent="0.2">
      <c r="A17285" s="17">
        <v>6180</v>
      </c>
      <c r="B17285" s="21">
        <v>6.5238531570000001E-5</v>
      </c>
      <c r="C17285" s="22">
        <f>A17285/'Shift Factors and Master Curves'!$B$3</f>
        <v>6180</v>
      </c>
      <c r="D17285" s="21">
        <f>B17285/'Shift Factors and Master Curves'!$C$3</f>
        <v>5.9307755972727268E-5</v>
      </c>
    </row>
    <row r="17286" spans="1:4" x14ac:dyDescent="0.2">
      <c r="A17286" s="17">
        <v>6181</v>
      </c>
      <c r="B17286" s="21">
        <v>6.5310885450000006E-5</v>
      </c>
      <c r="C17286" s="22">
        <f>A17286/'Shift Factors and Master Curves'!$B$3</f>
        <v>6181</v>
      </c>
      <c r="D17286" s="21">
        <f>B17286/'Shift Factors and Master Curves'!$C$3</f>
        <v>5.9373532227272727E-5</v>
      </c>
    </row>
    <row r="17287" spans="1:4" x14ac:dyDescent="0.2">
      <c r="A17287" s="17">
        <v>6181</v>
      </c>
      <c r="B17287" s="21">
        <v>6.5350322019999997E-5</v>
      </c>
      <c r="C17287" s="22">
        <f>A17287/'Shift Factors and Master Curves'!$B$3</f>
        <v>6181</v>
      </c>
      <c r="D17287" s="21">
        <f>B17287/'Shift Factors and Master Curves'!$C$3</f>
        <v>5.940938365454545E-5</v>
      </c>
    </row>
    <row r="17288" spans="1:4" x14ac:dyDescent="0.2">
      <c r="A17288" s="17">
        <v>6182</v>
      </c>
      <c r="B17288" s="21">
        <v>6.5311246250000004E-5</v>
      </c>
      <c r="C17288" s="22">
        <f>A17288/'Shift Factors and Master Curves'!$B$3</f>
        <v>6182</v>
      </c>
      <c r="D17288" s="21">
        <f>B17288/'Shift Factors and Master Curves'!$C$3</f>
        <v>5.9373860227272724E-5</v>
      </c>
    </row>
    <row r="17289" spans="1:4" x14ac:dyDescent="0.2">
      <c r="A17289" s="17">
        <v>6183</v>
      </c>
      <c r="B17289" s="21">
        <v>6.5285250869999995E-5</v>
      </c>
      <c r="C17289" s="22">
        <f>A17289/'Shift Factors and Master Curves'!$B$3</f>
        <v>6183</v>
      </c>
      <c r="D17289" s="21">
        <f>B17289/'Shift Factors and Master Curves'!$C$3</f>
        <v>5.9350228063636355E-5</v>
      </c>
    </row>
    <row r="17290" spans="1:4" x14ac:dyDescent="0.2">
      <c r="A17290" s="17">
        <v>6184</v>
      </c>
      <c r="B17290" s="21">
        <v>6.5290252760000003E-5</v>
      </c>
      <c r="C17290" s="22">
        <f>A17290/'Shift Factors and Master Curves'!$B$3</f>
        <v>6184</v>
      </c>
      <c r="D17290" s="21">
        <f>B17290/'Shift Factors and Master Curves'!$C$3</f>
        <v>5.9354775236363637E-5</v>
      </c>
    </row>
    <row r="17291" spans="1:4" x14ac:dyDescent="0.2">
      <c r="A17291" s="17">
        <v>6185</v>
      </c>
      <c r="B17291" s="21">
        <v>6.5320099789999999E-5</v>
      </c>
      <c r="C17291" s="22">
        <f>A17291/'Shift Factors and Master Curves'!$B$3</f>
        <v>6185</v>
      </c>
      <c r="D17291" s="21">
        <f>B17291/'Shift Factors and Master Curves'!$C$3</f>
        <v>5.9381908899999994E-5</v>
      </c>
    </row>
    <row r="17292" spans="1:4" x14ac:dyDescent="0.2">
      <c r="A17292" s="17">
        <v>6186</v>
      </c>
      <c r="B17292" s="21">
        <v>6.5316145770000003E-5</v>
      </c>
      <c r="C17292" s="22">
        <f>A17292/'Shift Factors and Master Curves'!$B$3</f>
        <v>6186</v>
      </c>
      <c r="D17292" s="21">
        <f>B17292/'Shift Factors and Master Curves'!$C$3</f>
        <v>5.9378314336363633E-5</v>
      </c>
    </row>
    <row r="17293" spans="1:4" x14ac:dyDescent="0.2">
      <c r="A17293" s="17">
        <v>6187</v>
      </c>
      <c r="B17293" s="21">
        <v>6.5336973619999997E-5</v>
      </c>
      <c r="C17293" s="22">
        <f>A17293/'Shift Factors and Master Curves'!$B$3</f>
        <v>6187</v>
      </c>
      <c r="D17293" s="21">
        <f>B17293/'Shift Factors and Master Curves'!$C$3</f>
        <v>5.9397248745454539E-5</v>
      </c>
    </row>
    <row r="17294" spans="1:4" x14ac:dyDescent="0.2">
      <c r="A17294" s="17">
        <v>6188</v>
      </c>
      <c r="B17294" s="21">
        <v>6.5373609450000001E-5</v>
      </c>
      <c r="C17294" s="22">
        <f>A17294/'Shift Factors and Master Curves'!$B$3</f>
        <v>6188</v>
      </c>
      <c r="D17294" s="21">
        <f>B17294/'Shift Factors and Master Curves'!$C$3</f>
        <v>5.943055404545454E-5</v>
      </c>
    </row>
    <row r="17295" spans="1:4" x14ac:dyDescent="0.2">
      <c r="A17295" s="17">
        <v>6188</v>
      </c>
      <c r="B17295" s="21">
        <v>6.5378904430000005E-5</v>
      </c>
      <c r="C17295" s="22">
        <f>A17295/'Shift Factors and Master Curves'!$B$3</f>
        <v>6188</v>
      </c>
      <c r="D17295" s="21">
        <f>B17295/'Shift Factors and Master Curves'!$C$3</f>
        <v>5.9435367663636362E-5</v>
      </c>
    </row>
    <row r="17296" spans="1:4" x14ac:dyDescent="0.2">
      <c r="A17296" s="17">
        <v>6189</v>
      </c>
      <c r="B17296" s="21">
        <v>6.5393324049999998E-5</v>
      </c>
      <c r="C17296" s="22">
        <f>A17296/'Shift Factors and Master Curves'!$B$3</f>
        <v>6189</v>
      </c>
      <c r="D17296" s="21">
        <f>B17296/'Shift Factors and Master Curves'!$C$3</f>
        <v>5.9448476409090899E-5</v>
      </c>
    </row>
    <row r="17297" spans="1:4" x14ac:dyDescent="0.2">
      <c r="A17297" s="17">
        <v>6190</v>
      </c>
      <c r="B17297" s="21">
        <v>6.5384788729999996E-5</v>
      </c>
      <c r="C17297" s="22">
        <f>A17297/'Shift Factors and Master Curves'!$B$3</f>
        <v>6190</v>
      </c>
      <c r="D17297" s="21">
        <f>B17297/'Shift Factors and Master Curves'!$C$3</f>
        <v>5.9440717027272721E-5</v>
      </c>
    </row>
    <row r="17298" spans="1:4" x14ac:dyDescent="0.2">
      <c r="A17298" s="17">
        <v>6191</v>
      </c>
      <c r="B17298" s="21">
        <v>6.5418047819999997E-5</v>
      </c>
      <c r="C17298" s="22">
        <f>A17298/'Shift Factors and Master Curves'!$B$3</f>
        <v>6191</v>
      </c>
      <c r="D17298" s="21">
        <f>B17298/'Shift Factors and Master Curves'!$C$3</f>
        <v>5.9470952563636359E-5</v>
      </c>
    </row>
    <row r="17299" spans="1:4" x14ac:dyDescent="0.2">
      <c r="A17299" s="17">
        <v>6192</v>
      </c>
      <c r="B17299" s="21">
        <v>6.5414716500000004E-5</v>
      </c>
      <c r="C17299" s="22">
        <f>A17299/'Shift Factors and Master Curves'!$B$3</f>
        <v>6192</v>
      </c>
      <c r="D17299" s="21">
        <f>B17299/'Shift Factors and Master Curves'!$C$3</f>
        <v>5.9467924090909091E-5</v>
      </c>
    </row>
    <row r="17300" spans="1:4" x14ac:dyDescent="0.2">
      <c r="A17300" s="17">
        <v>6193</v>
      </c>
      <c r="B17300" s="21">
        <v>6.5492726319999996E-5</v>
      </c>
      <c r="C17300" s="22">
        <f>A17300/'Shift Factors and Master Curves'!$B$3</f>
        <v>6193</v>
      </c>
      <c r="D17300" s="21">
        <f>B17300/'Shift Factors and Master Curves'!$C$3</f>
        <v>5.9538842109090899E-5</v>
      </c>
    </row>
    <row r="17301" spans="1:4" x14ac:dyDescent="0.2">
      <c r="A17301" s="17">
        <v>6194</v>
      </c>
      <c r="B17301" s="21">
        <v>6.5447697229999998E-5</v>
      </c>
      <c r="C17301" s="22">
        <f>A17301/'Shift Factors and Master Curves'!$B$3</f>
        <v>6194</v>
      </c>
      <c r="D17301" s="21">
        <f>B17301/'Shift Factors and Master Curves'!$C$3</f>
        <v>5.9497906572727265E-5</v>
      </c>
    </row>
    <row r="17302" spans="1:4" x14ac:dyDescent="0.2">
      <c r="A17302" s="17">
        <v>6195</v>
      </c>
      <c r="B17302" s="21">
        <v>6.5416795549999994E-5</v>
      </c>
      <c r="C17302" s="22">
        <f>A17302/'Shift Factors and Master Curves'!$B$3</f>
        <v>6195</v>
      </c>
      <c r="D17302" s="21">
        <f>B17302/'Shift Factors and Master Curves'!$C$3</f>
        <v>5.9469814136363627E-5</v>
      </c>
    </row>
    <row r="17303" spans="1:4" x14ac:dyDescent="0.2">
      <c r="A17303" s="17">
        <v>6195</v>
      </c>
      <c r="B17303" s="21">
        <v>6.5391937160000005E-5</v>
      </c>
      <c r="C17303" s="22">
        <f>A17303/'Shift Factors and Master Curves'!$B$3</f>
        <v>6195</v>
      </c>
      <c r="D17303" s="21">
        <f>B17303/'Shift Factors and Master Curves'!$C$3</f>
        <v>5.94472156E-5</v>
      </c>
    </row>
    <row r="17304" spans="1:4" x14ac:dyDescent="0.2">
      <c r="A17304" s="17">
        <v>6196</v>
      </c>
      <c r="B17304" s="21">
        <v>6.5363055329999999E-5</v>
      </c>
      <c r="C17304" s="22">
        <f>A17304/'Shift Factors and Master Curves'!$B$3</f>
        <v>6196</v>
      </c>
      <c r="D17304" s="21">
        <f>B17304/'Shift Factors and Master Curves'!$C$3</f>
        <v>5.9420959390909087E-5</v>
      </c>
    </row>
    <row r="17305" spans="1:4" x14ac:dyDescent="0.2">
      <c r="A17305" s="17">
        <v>6197</v>
      </c>
      <c r="B17305" s="21">
        <v>6.5392175559999996E-5</v>
      </c>
      <c r="C17305" s="22">
        <f>A17305/'Shift Factors and Master Curves'!$B$3</f>
        <v>6197</v>
      </c>
      <c r="D17305" s="21">
        <f>B17305/'Shift Factors and Master Curves'!$C$3</f>
        <v>5.9447432327272718E-5</v>
      </c>
    </row>
    <row r="17306" spans="1:4" x14ac:dyDescent="0.2">
      <c r="A17306" s="17">
        <v>6198</v>
      </c>
      <c r="B17306" s="21">
        <v>6.5395984030000001E-5</v>
      </c>
      <c r="C17306" s="22">
        <f>A17306/'Shift Factors and Master Curves'!$B$3</f>
        <v>6198</v>
      </c>
      <c r="D17306" s="21">
        <f>B17306/'Shift Factors and Master Curves'!$C$3</f>
        <v>5.9450894572727271E-5</v>
      </c>
    </row>
    <row r="17307" spans="1:4" x14ac:dyDescent="0.2">
      <c r="A17307" s="17">
        <v>6199</v>
      </c>
      <c r="B17307" s="21">
        <v>6.5379815400000001E-5</v>
      </c>
      <c r="C17307" s="22">
        <f>A17307/'Shift Factors and Master Curves'!$B$3</f>
        <v>6199</v>
      </c>
      <c r="D17307" s="21">
        <f>B17307/'Shift Factors and Master Curves'!$C$3</f>
        <v>5.9436195818181817E-5</v>
      </c>
    </row>
    <row r="17308" spans="1:4" x14ac:dyDescent="0.2">
      <c r="A17308" s="17">
        <v>6200</v>
      </c>
      <c r="B17308" s="21">
        <v>6.5370967699999999E-5</v>
      </c>
      <c r="C17308" s="22">
        <f>A17308/'Shift Factors and Master Curves'!$B$3</f>
        <v>6200</v>
      </c>
      <c r="D17308" s="21">
        <f>B17308/'Shift Factors and Master Curves'!$C$3</f>
        <v>5.9428152454545449E-5</v>
      </c>
    </row>
    <row r="17309" spans="1:4" x14ac:dyDescent="0.2">
      <c r="A17309" s="17">
        <v>6201</v>
      </c>
      <c r="B17309" s="21">
        <v>6.5372259030000002E-5</v>
      </c>
      <c r="C17309" s="22">
        <f>A17309/'Shift Factors and Master Curves'!$B$3</f>
        <v>6201</v>
      </c>
      <c r="D17309" s="21">
        <f>B17309/'Shift Factors and Master Curves'!$C$3</f>
        <v>5.9429326390909088E-5</v>
      </c>
    </row>
    <row r="17310" spans="1:4" x14ac:dyDescent="0.2">
      <c r="A17310" s="17">
        <v>6202</v>
      </c>
      <c r="B17310" s="21">
        <v>6.5417114800000005E-5</v>
      </c>
      <c r="C17310" s="22">
        <f>A17310/'Shift Factors and Master Curves'!$B$3</f>
        <v>6202</v>
      </c>
      <c r="D17310" s="21">
        <f>B17310/'Shift Factors and Master Curves'!$C$3</f>
        <v>5.9470104363636363E-5</v>
      </c>
    </row>
    <row r="17311" spans="1:4" x14ac:dyDescent="0.2">
      <c r="A17311" s="17">
        <v>6203</v>
      </c>
      <c r="B17311" s="21">
        <v>6.5491015009999998E-5</v>
      </c>
      <c r="C17311" s="22">
        <f>A17311/'Shift Factors and Master Curves'!$B$3</f>
        <v>6203</v>
      </c>
      <c r="D17311" s="21">
        <f>B17311/'Shift Factors and Master Curves'!$C$3</f>
        <v>5.9537286372727265E-5</v>
      </c>
    </row>
    <row r="17312" spans="1:4" x14ac:dyDescent="0.2">
      <c r="A17312" s="17">
        <v>6203</v>
      </c>
      <c r="B17312" s="21">
        <v>6.5519552199999994E-5</v>
      </c>
      <c r="C17312" s="22">
        <f>A17312/'Shift Factors and Master Curves'!$B$3</f>
        <v>6203</v>
      </c>
      <c r="D17312" s="21">
        <f>B17312/'Shift Factors and Master Curves'!$C$3</f>
        <v>5.956322927272726E-5</v>
      </c>
    </row>
    <row r="17313" spans="1:4" x14ac:dyDescent="0.2">
      <c r="A17313" s="17">
        <v>6204</v>
      </c>
      <c r="B17313" s="21">
        <v>6.5469100180000003E-5</v>
      </c>
      <c r="C17313" s="22">
        <f>A17313/'Shift Factors and Master Curves'!$B$3</f>
        <v>6204</v>
      </c>
      <c r="D17313" s="21">
        <f>B17313/'Shift Factors and Master Curves'!$C$3</f>
        <v>5.9517363799999999E-5</v>
      </c>
    </row>
    <row r="17314" spans="1:4" x14ac:dyDescent="0.2">
      <c r="A17314" s="17">
        <v>6205</v>
      </c>
      <c r="B17314" s="21">
        <v>6.5435814990000006E-5</v>
      </c>
      <c r="C17314" s="22">
        <f>A17314/'Shift Factors and Master Curves'!$B$3</f>
        <v>6205</v>
      </c>
      <c r="D17314" s="21">
        <f>B17314/'Shift Factors and Master Curves'!$C$3</f>
        <v>5.9487104536363637E-5</v>
      </c>
    </row>
    <row r="17315" spans="1:4" x14ac:dyDescent="0.2">
      <c r="A17315" s="17">
        <v>6206</v>
      </c>
      <c r="B17315" s="21">
        <v>6.5444509319999999E-5</v>
      </c>
      <c r="C17315" s="22">
        <f>A17315/'Shift Factors and Master Curves'!$B$3</f>
        <v>6206</v>
      </c>
      <c r="D17315" s="21">
        <f>B17315/'Shift Factors and Master Curves'!$C$3</f>
        <v>5.9495008472727266E-5</v>
      </c>
    </row>
    <row r="17316" spans="1:4" x14ac:dyDescent="0.2">
      <c r="A17316" s="17">
        <v>6207</v>
      </c>
      <c r="B17316" s="21">
        <v>6.5475205640000002E-5</v>
      </c>
      <c r="C17316" s="22">
        <f>A17316/'Shift Factors and Master Curves'!$B$3</f>
        <v>6207</v>
      </c>
      <c r="D17316" s="21">
        <f>B17316/'Shift Factors and Master Curves'!$C$3</f>
        <v>5.9522914218181813E-5</v>
      </c>
    </row>
    <row r="17317" spans="1:4" x14ac:dyDescent="0.2">
      <c r="A17317" s="17">
        <v>6208</v>
      </c>
      <c r="B17317" s="21">
        <v>6.5533045209999994E-5</v>
      </c>
      <c r="C17317" s="22">
        <f>A17317/'Shift Factors and Master Curves'!$B$3</f>
        <v>6208</v>
      </c>
      <c r="D17317" s="21">
        <f>B17317/'Shift Factors and Master Curves'!$C$3</f>
        <v>5.9575495645454534E-5</v>
      </c>
    </row>
    <row r="17318" spans="1:4" x14ac:dyDescent="0.2">
      <c r="A17318" s="17">
        <v>6209</v>
      </c>
      <c r="B17318" s="21">
        <v>6.5501023230000004E-5</v>
      </c>
      <c r="C17318" s="22">
        <f>A17318/'Shift Factors and Master Curves'!$B$3</f>
        <v>6209</v>
      </c>
      <c r="D17318" s="21">
        <f>B17318/'Shift Factors and Master Curves'!$C$3</f>
        <v>5.9546384754545453E-5</v>
      </c>
    </row>
    <row r="17319" spans="1:4" x14ac:dyDescent="0.2">
      <c r="A17319" s="17">
        <v>6210</v>
      </c>
      <c r="B17319" s="21">
        <v>6.5521870040000004E-5</v>
      </c>
      <c r="C17319" s="22">
        <f>A17319/'Shift Factors and Master Curves'!$B$3</f>
        <v>6210</v>
      </c>
      <c r="D17319" s="21">
        <f>B17319/'Shift Factors and Master Curves'!$C$3</f>
        <v>5.9565336400000002E-5</v>
      </c>
    </row>
    <row r="17320" spans="1:4" x14ac:dyDescent="0.2">
      <c r="A17320" s="17">
        <v>6210</v>
      </c>
      <c r="B17320" s="21">
        <v>6.5648597340000006E-5</v>
      </c>
      <c r="C17320" s="22">
        <f>A17320/'Shift Factors and Master Curves'!$B$3</f>
        <v>6210</v>
      </c>
      <c r="D17320" s="21">
        <f>B17320/'Shift Factors and Master Curves'!$C$3</f>
        <v>5.9680543036363636E-5</v>
      </c>
    </row>
    <row r="17321" spans="1:4" x14ac:dyDescent="0.2">
      <c r="A17321" s="17">
        <v>6211</v>
      </c>
      <c r="B17321" s="21">
        <v>6.562650285E-5</v>
      </c>
      <c r="C17321" s="22">
        <f>A17321/'Shift Factors and Master Curves'!$B$3</f>
        <v>6211</v>
      </c>
      <c r="D17321" s="21">
        <f>B17321/'Shift Factors and Master Curves'!$C$3</f>
        <v>5.9660457136363629E-5</v>
      </c>
    </row>
    <row r="17322" spans="1:4" x14ac:dyDescent="0.2">
      <c r="A17322" s="17">
        <v>6212</v>
      </c>
      <c r="B17322" s="21">
        <v>6.5507115740000003E-5</v>
      </c>
      <c r="C17322" s="22">
        <f>A17322/'Shift Factors and Master Curves'!$B$3</f>
        <v>6212</v>
      </c>
      <c r="D17322" s="21">
        <f>B17322/'Shift Factors and Master Curves'!$C$3</f>
        <v>5.9551923399999997E-5</v>
      </c>
    </row>
    <row r="17323" spans="1:4" x14ac:dyDescent="0.2">
      <c r="A17323" s="17">
        <v>6213</v>
      </c>
      <c r="B17323" s="21">
        <v>6.5529684150000001E-5</v>
      </c>
      <c r="C17323" s="22">
        <f>A17323/'Shift Factors and Master Curves'!$B$3</f>
        <v>6213</v>
      </c>
      <c r="D17323" s="21">
        <f>B17323/'Shift Factors and Master Curves'!$C$3</f>
        <v>5.9572440136363633E-5</v>
      </c>
    </row>
    <row r="17324" spans="1:4" x14ac:dyDescent="0.2">
      <c r="A17324" s="17">
        <v>6214</v>
      </c>
      <c r="B17324" s="21">
        <v>6.5551067850000002E-5</v>
      </c>
      <c r="C17324" s="22">
        <f>A17324/'Shift Factors and Master Curves'!$B$3</f>
        <v>6214</v>
      </c>
      <c r="D17324" s="21">
        <f>B17324/'Shift Factors and Master Curves'!$C$3</f>
        <v>5.9591879863636362E-5</v>
      </c>
    </row>
    <row r="17325" spans="1:4" x14ac:dyDescent="0.2">
      <c r="A17325" s="17">
        <v>6215</v>
      </c>
      <c r="B17325" s="21">
        <v>6.5506418630000002E-5</v>
      </c>
      <c r="C17325" s="22">
        <f>A17325/'Shift Factors and Master Curves'!$B$3</f>
        <v>6215</v>
      </c>
      <c r="D17325" s="21">
        <f>B17325/'Shift Factors and Master Curves'!$C$3</f>
        <v>5.9551289663636359E-5</v>
      </c>
    </row>
    <row r="17326" spans="1:4" x14ac:dyDescent="0.2">
      <c r="A17326" s="17">
        <v>6216</v>
      </c>
      <c r="B17326" s="21">
        <v>6.5467366390000006E-5</v>
      </c>
      <c r="C17326" s="22">
        <f>A17326/'Shift Factors and Master Curves'!$B$3</f>
        <v>6216</v>
      </c>
      <c r="D17326" s="21">
        <f>B17326/'Shift Factors and Master Curves'!$C$3</f>
        <v>5.9515787627272731E-5</v>
      </c>
    </row>
    <row r="17327" spans="1:4" x14ac:dyDescent="0.2">
      <c r="A17327" s="17">
        <v>6217</v>
      </c>
      <c r="B17327" s="21">
        <v>6.5548661250000004E-5</v>
      </c>
      <c r="C17327" s="22">
        <f>A17327/'Shift Factors and Master Curves'!$B$3</f>
        <v>6217</v>
      </c>
      <c r="D17327" s="21">
        <f>B17327/'Shift Factors and Master Curves'!$C$3</f>
        <v>5.9589692045454547E-5</v>
      </c>
    </row>
    <row r="17328" spans="1:4" x14ac:dyDescent="0.2">
      <c r="A17328" s="17">
        <v>6217</v>
      </c>
      <c r="B17328" s="21">
        <v>6.5552706110000005E-5</v>
      </c>
      <c r="C17328" s="22">
        <f>A17328/'Shift Factors and Master Curves'!$B$3</f>
        <v>6217</v>
      </c>
      <c r="D17328" s="21">
        <f>B17328/'Shift Factors and Master Curves'!$C$3</f>
        <v>5.959336919090909E-5</v>
      </c>
    </row>
    <row r="17329" spans="1:4" x14ac:dyDescent="0.2">
      <c r="A17329" s="17">
        <v>6218</v>
      </c>
      <c r="B17329" s="21">
        <v>6.5578198270000002E-5</v>
      </c>
      <c r="C17329" s="22">
        <f>A17329/'Shift Factors and Master Curves'!$B$3</f>
        <v>6218</v>
      </c>
      <c r="D17329" s="21">
        <f>B17329/'Shift Factors and Master Curves'!$C$3</f>
        <v>5.9616543881818177E-5</v>
      </c>
    </row>
    <row r="17330" spans="1:4" x14ac:dyDescent="0.2">
      <c r="A17330" s="17">
        <v>6219</v>
      </c>
      <c r="B17330" s="21">
        <v>6.5590403309999994E-5</v>
      </c>
      <c r="C17330" s="22">
        <f>A17330/'Shift Factors and Master Curves'!$B$3</f>
        <v>6219</v>
      </c>
      <c r="D17330" s="21">
        <f>B17330/'Shift Factors and Master Curves'!$C$3</f>
        <v>5.9627639372727265E-5</v>
      </c>
    </row>
    <row r="17331" spans="1:4" x14ac:dyDescent="0.2">
      <c r="A17331" s="17">
        <v>6220</v>
      </c>
      <c r="B17331" s="21">
        <v>6.5583373770000002E-5</v>
      </c>
      <c r="C17331" s="22">
        <f>A17331/'Shift Factors and Master Curves'!$B$3</f>
        <v>6220</v>
      </c>
      <c r="D17331" s="21">
        <f>B17331/'Shift Factors and Master Curves'!$C$3</f>
        <v>5.962124888181818E-5</v>
      </c>
    </row>
    <row r="17332" spans="1:4" x14ac:dyDescent="0.2">
      <c r="A17332" s="17">
        <v>6221</v>
      </c>
      <c r="B17332" s="21">
        <v>6.5564028190000001E-5</v>
      </c>
      <c r="C17332" s="22">
        <f>A17332/'Shift Factors and Master Curves'!$B$3</f>
        <v>6221</v>
      </c>
      <c r="D17332" s="21">
        <f>B17332/'Shift Factors and Master Curves'!$C$3</f>
        <v>5.9603661990909089E-5</v>
      </c>
    </row>
    <row r="17333" spans="1:4" x14ac:dyDescent="0.2">
      <c r="A17333" s="17">
        <v>6222</v>
      </c>
      <c r="B17333" s="21">
        <v>6.5540969710000001E-5</v>
      </c>
      <c r="C17333" s="22">
        <f>A17333/'Shift Factors and Master Curves'!$B$3</f>
        <v>6222</v>
      </c>
      <c r="D17333" s="21">
        <f>B17333/'Shift Factors and Master Curves'!$C$3</f>
        <v>5.9582699736363632E-5</v>
      </c>
    </row>
    <row r="17334" spans="1:4" x14ac:dyDescent="0.2">
      <c r="A17334" s="17">
        <v>6223</v>
      </c>
      <c r="B17334" s="21">
        <v>6.5524743019999997E-5</v>
      </c>
      <c r="C17334" s="22">
        <f>A17334/'Shift Factors and Master Curves'!$B$3</f>
        <v>6223</v>
      </c>
      <c r="D17334" s="21">
        <f>B17334/'Shift Factors and Master Curves'!$C$3</f>
        <v>5.956794819999999E-5</v>
      </c>
    </row>
    <row r="17335" spans="1:4" x14ac:dyDescent="0.2">
      <c r="A17335" s="17">
        <v>6224</v>
      </c>
      <c r="B17335" s="21">
        <v>6.5482561260000004E-5</v>
      </c>
      <c r="C17335" s="22">
        <f>A17335/'Shift Factors and Master Curves'!$B$3</f>
        <v>6224</v>
      </c>
      <c r="D17335" s="21">
        <f>B17335/'Shift Factors and Master Curves'!$C$3</f>
        <v>5.9529601145454547E-5</v>
      </c>
    </row>
    <row r="17336" spans="1:4" x14ac:dyDescent="0.2">
      <c r="A17336" s="17">
        <v>6225</v>
      </c>
      <c r="B17336" s="21">
        <v>6.5558019470000005E-5</v>
      </c>
      <c r="C17336" s="22">
        <f>A17336/'Shift Factors and Master Curves'!$B$3</f>
        <v>6225</v>
      </c>
      <c r="D17336" s="21">
        <f>B17336/'Shift Factors and Master Curves'!$C$3</f>
        <v>5.9598199518181816E-5</v>
      </c>
    </row>
    <row r="17337" spans="1:4" x14ac:dyDescent="0.2">
      <c r="A17337" s="17">
        <v>6225</v>
      </c>
      <c r="B17337" s="21">
        <v>6.5575609600000004E-5</v>
      </c>
      <c r="C17337" s="22">
        <f>A17337/'Shift Factors and Master Curves'!$B$3</f>
        <v>6225</v>
      </c>
      <c r="D17337" s="21">
        <f>B17337/'Shift Factors and Master Curves'!$C$3</f>
        <v>5.9614190545454546E-5</v>
      </c>
    </row>
    <row r="17338" spans="1:4" x14ac:dyDescent="0.2">
      <c r="A17338" s="17">
        <v>6226</v>
      </c>
      <c r="B17338" s="21">
        <v>6.5500215869999996E-5</v>
      </c>
      <c r="C17338" s="22">
        <f>A17338/'Shift Factors and Master Curves'!$B$3</f>
        <v>6226</v>
      </c>
      <c r="D17338" s="21">
        <f>B17338/'Shift Factors and Master Curves'!$C$3</f>
        <v>5.9545650790909084E-5</v>
      </c>
    </row>
    <row r="17339" spans="1:4" x14ac:dyDescent="0.2">
      <c r="A17339" s="17">
        <v>6227</v>
      </c>
      <c r="B17339" s="21">
        <v>6.5548153489999997E-5</v>
      </c>
      <c r="C17339" s="22">
        <f>A17339/'Shift Factors and Master Curves'!$B$3</f>
        <v>6227</v>
      </c>
      <c r="D17339" s="21">
        <f>B17339/'Shift Factors and Master Curves'!$C$3</f>
        <v>5.9589230445454536E-5</v>
      </c>
    </row>
    <row r="17340" spans="1:4" x14ac:dyDescent="0.2">
      <c r="A17340" s="17">
        <v>6228</v>
      </c>
      <c r="B17340" s="21">
        <v>6.5519597360000001E-5</v>
      </c>
      <c r="C17340" s="22">
        <f>A17340/'Shift Factors and Master Curves'!$B$3</f>
        <v>6228</v>
      </c>
      <c r="D17340" s="21">
        <f>B17340/'Shift Factors and Master Curves'!$C$3</f>
        <v>5.9563270327272725E-5</v>
      </c>
    </row>
    <row r="17341" spans="1:4" x14ac:dyDescent="0.2">
      <c r="A17341" s="17">
        <v>6229</v>
      </c>
      <c r="B17341" s="21">
        <v>6.5506944630000001E-5</v>
      </c>
      <c r="C17341" s="22">
        <f>A17341/'Shift Factors and Master Curves'!$B$3</f>
        <v>6229</v>
      </c>
      <c r="D17341" s="21">
        <f>B17341/'Shift Factors and Master Curves'!$C$3</f>
        <v>5.9551767845454543E-5</v>
      </c>
    </row>
    <row r="17342" spans="1:4" x14ac:dyDescent="0.2">
      <c r="A17342" s="17">
        <v>6230</v>
      </c>
      <c r="B17342" s="21">
        <v>6.5506409560000002E-5</v>
      </c>
      <c r="C17342" s="22">
        <f>A17342/'Shift Factors and Master Curves'!$B$3</f>
        <v>6230</v>
      </c>
      <c r="D17342" s="21">
        <f>B17342/'Shift Factors and Master Curves'!$C$3</f>
        <v>5.9551281418181814E-5</v>
      </c>
    </row>
    <row r="17343" spans="1:4" x14ac:dyDescent="0.2">
      <c r="A17343" s="17">
        <v>6231</v>
      </c>
      <c r="B17343" s="21">
        <v>6.5488611269999997E-5</v>
      </c>
      <c r="C17343" s="22">
        <f>A17343/'Shift Factors and Master Curves'!$B$3</f>
        <v>6231</v>
      </c>
      <c r="D17343" s="21">
        <f>B17343/'Shift Factors and Master Curves'!$C$3</f>
        <v>5.9535101154545445E-5</v>
      </c>
    </row>
    <row r="17344" spans="1:4" x14ac:dyDescent="0.2">
      <c r="A17344" s="17">
        <v>6232</v>
      </c>
      <c r="B17344" s="21">
        <v>6.5476008290000001E-5</v>
      </c>
      <c r="C17344" s="22">
        <f>A17344/'Shift Factors and Master Curves'!$B$3</f>
        <v>6232</v>
      </c>
      <c r="D17344" s="21">
        <f>B17344/'Shift Factors and Master Curves'!$C$3</f>
        <v>5.9523643899999996E-5</v>
      </c>
    </row>
    <row r="17345" spans="1:4" x14ac:dyDescent="0.2">
      <c r="A17345" s="17">
        <v>6232</v>
      </c>
      <c r="B17345" s="21">
        <v>6.5459241119999995E-5</v>
      </c>
      <c r="C17345" s="22">
        <f>A17345/'Shift Factors and Master Curves'!$B$3</f>
        <v>6232</v>
      </c>
      <c r="D17345" s="21">
        <f>B17345/'Shift Factors and Master Curves'!$C$3</f>
        <v>5.950840101818181E-5</v>
      </c>
    </row>
    <row r="17346" spans="1:4" x14ac:dyDescent="0.2">
      <c r="A17346" s="17">
        <v>6233</v>
      </c>
      <c r="B17346" s="21">
        <v>6.5431212379999997E-5</v>
      </c>
      <c r="C17346" s="22">
        <f>A17346/'Shift Factors and Master Curves'!$B$3</f>
        <v>6233</v>
      </c>
      <c r="D17346" s="21">
        <f>B17346/'Shift Factors and Master Curves'!$C$3</f>
        <v>5.9482920345454541E-5</v>
      </c>
    </row>
    <row r="17347" spans="1:4" x14ac:dyDescent="0.2">
      <c r="A17347" s="17">
        <v>6234</v>
      </c>
      <c r="B17347" s="21">
        <v>6.5509881439999995E-5</v>
      </c>
      <c r="C17347" s="22">
        <f>A17347/'Shift Factors and Master Curves'!$B$3</f>
        <v>6234</v>
      </c>
      <c r="D17347" s="21">
        <f>B17347/'Shift Factors and Master Curves'!$C$3</f>
        <v>5.9554437672727263E-5</v>
      </c>
    </row>
    <row r="17348" spans="1:4" x14ac:dyDescent="0.2">
      <c r="A17348" s="17">
        <v>6235</v>
      </c>
      <c r="B17348" s="21">
        <v>6.5487542179999998E-5</v>
      </c>
      <c r="C17348" s="22">
        <f>A17348/'Shift Factors and Master Curves'!$B$3</f>
        <v>6235</v>
      </c>
      <c r="D17348" s="21">
        <f>B17348/'Shift Factors and Master Curves'!$C$3</f>
        <v>5.9534129254545445E-5</v>
      </c>
    </row>
    <row r="17349" spans="1:4" x14ac:dyDescent="0.2">
      <c r="A17349" s="17">
        <v>6236</v>
      </c>
      <c r="B17349" s="21">
        <v>6.5475870709999997E-5</v>
      </c>
      <c r="C17349" s="22">
        <f>A17349/'Shift Factors and Master Curves'!$B$3</f>
        <v>6236</v>
      </c>
      <c r="D17349" s="21">
        <f>B17349/'Shift Factors and Master Curves'!$C$3</f>
        <v>5.9523518827272722E-5</v>
      </c>
    </row>
    <row r="17350" spans="1:4" x14ac:dyDescent="0.2">
      <c r="A17350" s="17">
        <v>6237</v>
      </c>
      <c r="B17350" s="21">
        <v>6.5483863449999999E-5</v>
      </c>
      <c r="C17350" s="22">
        <f>A17350/'Shift Factors and Master Curves'!$B$3</f>
        <v>6237</v>
      </c>
      <c r="D17350" s="21">
        <f>B17350/'Shift Factors and Master Curves'!$C$3</f>
        <v>5.9530784954545449E-5</v>
      </c>
    </row>
    <row r="17351" spans="1:4" x14ac:dyDescent="0.2">
      <c r="A17351" s="17">
        <v>6238</v>
      </c>
      <c r="B17351" s="21">
        <v>6.5450599089999999E-5</v>
      </c>
      <c r="C17351" s="22">
        <f>A17351/'Shift Factors and Master Curves'!$B$3</f>
        <v>6238</v>
      </c>
      <c r="D17351" s="21">
        <f>B17351/'Shift Factors and Master Curves'!$C$3</f>
        <v>5.950054462727272E-5</v>
      </c>
    </row>
    <row r="17352" spans="1:4" x14ac:dyDescent="0.2">
      <c r="A17352" s="17">
        <v>6239</v>
      </c>
      <c r="B17352" s="21">
        <v>6.5493638470000005E-5</v>
      </c>
      <c r="C17352" s="22">
        <f>A17352/'Shift Factors and Master Curves'!$B$3</f>
        <v>6239</v>
      </c>
      <c r="D17352" s="21">
        <f>B17352/'Shift Factors and Master Curves'!$C$3</f>
        <v>5.9539671336363637E-5</v>
      </c>
    </row>
    <row r="17353" spans="1:4" x14ac:dyDescent="0.2">
      <c r="A17353" s="17">
        <v>6240</v>
      </c>
      <c r="B17353" s="21">
        <v>6.5457545509999999E-5</v>
      </c>
      <c r="C17353" s="22">
        <f>A17353/'Shift Factors and Master Curves'!$B$3</f>
        <v>6240</v>
      </c>
      <c r="D17353" s="21">
        <f>B17353/'Shift Factors and Master Curves'!$C$3</f>
        <v>5.9506859554545449E-5</v>
      </c>
    </row>
    <row r="17354" spans="1:4" x14ac:dyDescent="0.2">
      <c r="A17354" s="17">
        <v>6240</v>
      </c>
      <c r="B17354" s="21">
        <v>6.5519371619999998E-5</v>
      </c>
      <c r="C17354" s="22">
        <f>A17354/'Shift Factors and Master Curves'!$B$3</f>
        <v>6240</v>
      </c>
      <c r="D17354" s="21">
        <f>B17354/'Shift Factors and Master Curves'!$C$3</f>
        <v>5.9563065109090901E-5</v>
      </c>
    </row>
    <row r="17355" spans="1:4" x14ac:dyDescent="0.2">
      <c r="A17355" s="17">
        <v>6241</v>
      </c>
      <c r="B17355" s="21">
        <v>6.5612631920000005E-5</v>
      </c>
      <c r="C17355" s="22">
        <f>A17355/'Shift Factors and Master Curves'!$B$3</f>
        <v>6241</v>
      </c>
      <c r="D17355" s="21">
        <f>B17355/'Shift Factors and Master Curves'!$C$3</f>
        <v>5.96478472E-5</v>
      </c>
    </row>
    <row r="17356" spans="1:4" x14ac:dyDescent="0.2">
      <c r="A17356" s="17">
        <v>6242</v>
      </c>
      <c r="B17356" s="21">
        <v>6.5707024140000003E-5</v>
      </c>
      <c r="C17356" s="22">
        <f>A17356/'Shift Factors and Master Curves'!$B$3</f>
        <v>6242</v>
      </c>
      <c r="D17356" s="21">
        <f>B17356/'Shift Factors and Master Curves'!$C$3</f>
        <v>5.9733658309090907E-5</v>
      </c>
    </row>
    <row r="17357" spans="1:4" x14ac:dyDescent="0.2">
      <c r="A17357" s="17">
        <v>6243</v>
      </c>
      <c r="B17357" s="21">
        <v>6.5721215690000003E-5</v>
      </c>
      <c r="C17357" s="22">
        <f>A17357/'Shift Factors and Master Curves'!$B$3</f>
        <v>6243</v>
      </c>
      <c r="D17357" s="21">
        <f>B17357/'Shift Factors and Master Curves'!$C$3</f>
        <v>5.9746559718181817E-5</v>
      </c>
    </row>
    <row r="17358" spans="1:4" x14ac:dyDescent="0.2">
      <c r="A17358" s="17">
        <v>6244</v>
      </c>
      <c r="B17358" s="21">
        <v>6.5674334279999997E-5</v>
      </c>
      <c r="C17358" s="22">
        <f>A17358/'Shift Factors and Master Curves'!$B$3</f>
        <v>6244</v>
      </c>
      <c r="D17358" s="21">
        <f>B17358/'Shift Factors and Master Curves'!$C$3</f>
        <v>5.9703940254545448E-5</v>
      </c>
    </row>
    <row r="17359" spans="1:4" x14ac:dyDescent="0.2">
      <c r="A17359" s="17">
        <v>6245</v>
      </c>
      <c r="B17359" s="21">
        <v>6.5634076339999997E-5</v>
      </c>
      <c r="C17359" s="22">
        <f>A17359/'Shift Factors and Master Curves'!$B$3</f>
        <v>6245</v>
      </c>
      <c r="D17359" s="21">
        <f>B17359/'Shift Factors and Master Curves'!$C$3</f>
        <v>5.9667342127272723E-5</v>
      </c>
    </row>
    <row r="17360" spans="1:4" x14ac:dyDescent="0.2">
      <c r="A17360" s="17">
        <v>6246</v>
      </c>
      <c r="B17360" s="21">
        <v>6.5726434850000003E-5</v>
      </c>
      <c r="C17360" s="22">
        <f>A17360/'Shift Factors and Master Curves'!$B$3</f>
        <v>6246</v>
      </c>
      <c r="D17360" s="21">
        <f>B17360/'Shift Factors and Master Curves'!$C$3</f>
        <v>5.9751304409090909E-5</v>
      </c>
    </row>
    <row r="17361" spans="1:4" x14ac:dyDescent="0.2">
      <c r="A17361" s="17">
        <v>6247</v>
      </c>
      <c r="B17361" s="21">
        <v>6.5741816180000002E-5</v>
      </c>
      <c r="C17361" s="22">
        <f>A17361/'Shift Factors and Master Curves'!$B$3</f>
        <v>6247</v>
      </c>
      <c r="D17361" s="21">
        <f>B17361/'Shift Factors and Master Curves'!$C$3</f>
        <v>5.9765287436363632E-5</v>
      </c>
    </row>
    <row r="17362" spans="1:4" x14ac:dyDescent="0.2">
      <c r="A17362" s="17">
        <v>6247</v>
      </c>
      <c r="B17362" s="21">
        <v>6.5793529390000002E-5</v>
      </c>
      <c r="C17362" s="22">
        <f>A17362/'Shift Factors and Master Curves'!$B$3</f>
        <v>6247</v>
      </c>
      <c r="D17362" s="21">
        <f>B17362/'Shift Factors and Master Curves'!$C$3</f>
        <v>5.9812299445454539E-5</v>
      </c>
    </row>
    <row r="17363" spans="1:4" x14ac:dyDescent="0.2">
      <c r="A17363" s="17">
        <v>6248</v>
      </c>
      <c r="B17363" s="21">
        <v>6.5805624419999997E-5</v>
      </c>
      <c r="C17363" s="22">
        <f>A17363/'Shift Factors and Master Curves'!$B$3</f>
        <v>6248</v>
      </c>
      <c r="D17363" s="21">
        <f>B17363/'Shift Factors and Master Curves'!$C$3</f>
        <v>5.9823294927272721E-5</v>
      </c>
    </row>
    <row r="17364" spans="1:4" x14ac:dyDescent="0.2">
      <c r="A17364" s="17">
        <v>6249</v>
      </c>
      <c r="B17364" s="21">
        <v>6.5757791619999994E-5</v>
      </c>
      <c r="C17364" s="22">
        <f>A17364/'Shift Factors and Master Curves'!$B$3</f>
        <v>6249</v>
      </c>
      <c r="D17364" s="21">
        <f>B17364/'Shift Factors and Master Curves'!$C$3</f>
        <v>5.9779810563636351E-5</v>
      </c>
    </row>
    <row r="17365" spans="1:4" x14ac:dyDescent="0.2">
      <c r="A17365" s="17">
        <v>6250</v>
      </c>
      <c r="B17365" s="21">
        <v>6.5649374939999995E-5</v>
      </c>
      <c r="C17365" s="22">
        <f>A17365/'Shift Factors and Master Curves'!$B$3</f>
        <v>6250</v>
      </c>
      <c r="D17365" s="21">
        <f>B17365/'Shift Factors and Master Curves'!$C$3</f>
        <v>5.9681249945454538E-5</v>
      </c>
    </row>
    <row r="17366" spans="1:4" x14ac:dyDescent="0.2">
      <c r="A17366" s="17">
        <v>6251</v>
      </c>
      <c r="B17366" s="21">
        <v>6.5644094999999997E-5</v>
      </c>
      <c r="C17366" s="22">
        <f>A17366/'Shift Factors and Master Curves'!$B$3</f>
        <v>6251</v>
      </c>
      <c r="D17366" s="21">
        <f>B17366/'Shift Factors and Master Curves'!$C$3</f>
        <v>5.9676449999999993E-5</v>
      </c>
    </row>
    <row r="17367" spans="1:4" x14ac:dyDescent="0.2">
      <c r="A17367" s="17">
        <v>6252</v>
      </c>
      <c r="B17367" s="21">
        <v>6.5621719949999994E-5</v>
      </c>
      <c r="C17367" s="22">
        <f>A17367/'Shift Factors and Master Curves'!$B$3</f>
        <v>6252</v>
      </c>
      <c r="D17367" s="21">
        <f>B17367/'Shift Factors and Master Curves'!$C$3</f>
        <v>5.9656109045454537E-5</v>
      </c>
    </row>
    <row r="17368" spans="1:4" x14ac:dyDescent="0.2">
      <c r="A17368" s="17">
        <v>6253</v>
      </c>
      <c r="B17368" s="21">
        <v>6.5553139029999997E-5</v>
      </c>
      <c r="C17368" s="22">
        <f>A17368/'Shift Factors and Master Curves'!$B$3</f>
        <v>6253</v>
      </c>
      <c r="D17368" s="21">
        <f>B17368/'Shift Factors and Master Curves'!$C$3</f>
        <v>5.9593762754545448E-5</v>
      </c>
    </row>
    <row r="17369" spans="1:4" x14ac:dyDescent="0.2">
      <c r="A17369" s="17">
        <v>6254</v>
      </c>
      <c r="B17369" s="21">
        <v>6.5560963760000004E-5</v>
      </c>
      <c r="C17369" s="22">
        <f>A17369/'Shift Factors and Master Curves'!$B$3</f>
        <v>6254</v>
      </c>
      <c r="D17369" s="21">
        <f>B17369/'Shift Factors and Master Curves'!$C$3</f>
        <v>5.9600876145454546E-5</v>
      </c>
    </row>
    <row r="17370" spans="1:4" x14ac:dyDescent="0.2">
      <c r="A17370" s="17">
        <v>6255</v>
      </c>
      <c r="B17370" s="21">
        <v>6.5585557810000003E-5</v>
      </c>
      <c r="C17370" s="22">
        <f>A17370/'Shift Factors and Master Curves'!$B$3</f>
        <v>6255</v>
      </c>
      <c r="D17370" s="21">
        <f>B17370/'Shift Factors and Master Curves'!$C$3</f>
        <v>5.9623234372727268E-5</v>
      </c>
    </row>
    <row r="17371" spans="1:4" x14ac:dyDescent="0.2">
      <c r="A17371" s="17">
        <v>6255</v>
      </c>
      <c r="B17371" s="21">
        <v>6.5587746880000006E-5</v>
      </c>
      <c r="C17371" s="22">
        <f>A17371/'Shift Factors and Master Curves'!$B$3</f>
        <v>6255</v>
      </c>
      <c r="D17371" s="21">
        <f>B17371/'Shift Factors and Master Curves'!$C$3</f>
        <v>5.9625224436363638E-5</v>
      </c>
    </row>
    <row r="17372" spans="1:4" x14ac:dyDescent="0.2">
      <c r="A17372" s="17">
        <v>6256</v>
      </c>
      <c r="B17372" s="21">
        <v>6.5629561239999995E-5</v>
      </c>
      <c r="C17372" s="22">
        <f>A17372/'Shift Factors and Master Curves'!$B$3</f>
        <v>6256</v>
      </c>
      <c r="D17372" s="21">
        <f>B17372/'Shift Factors and Master Curves'!$C$3</f>
        <v>5.9663237490909081E-5</v>
      </c>
    </row>
    <row r="17373" spans="1:4" x14ac:dyDescent="0.2">
      <c r="A17373" s="17">
        <v>6257</v>
      </c>
      <c r="B17373" s="21">
        <v>6.5621377629999998E-5</v>
      </c>
      <c r="C17373" s="22">
        <f>A17373/'Shift Factors and Master Curves'!$B$3</f>
        <v>6257</v>
      </c>
      <c r="D17373" s="21">
        <f>B17373/'Shift Factors and Master Curves'!$C$3</f>
        <v>5.9655797845454536E-5</v>
      </c>
    </row>
    <row r="17374" spans="1:4" x14ac:dyDescent="0.2">
      <c r="A17374" s="17">
        <v>6258</v>
      </c>
      <c r="B17374" s="21">
        <v>6.5647367539999998E-5</v>
      </c>
      <c r="C17374" s="22">
        <f>A17374/'Shift Factors and Master Curves'!$B$3</f>
        <v>6258</v>
      </c>
      <c r="D17374" s="21">
        <f>B17374/'Shift Factors and Master Curves'!$C$3</f>
        <v>5.9679425036363631E-5</v>
      </c>
    </row>
    <row r="17375" spans="1:4" x14ac:dyDescent="0.2">
      <c r="A17375" s="17">
        <v>6259</v>
      </c>
      <c r="B17375" s="21">
        <v>6.5601665270000002E-5</v>
      </c>
      <c r="C17375" s="22">
        <f>A17375/'Shift Factors and Master Curves'!$B$3</f>
        <v>6259</v>
      </c>
      <c r="D17375" s="21">
        <f>B17375/'Shift Factors and Master Curves'!$C$3</f>
        <v>5.9637877518181815E-5</v>
      </c>
    </row>
    <row r="17376" spans="1:4" x14ac:dyDescent="0.2">
      <c r="A17376" s="17">
        <v>6260</v>
      </c>
      <c r="B17376" s="21">
        <v>6.5608730459999995E-5</v>
      </c>
      <c r="C17376" s="22">
        <f>A17376/'Shift Factors and Master Curves'!$B$3</f>
        <v>6260</v>
      </c>
      <c r="D17376" s="21">
        <f>B17376/'Shift Factors and Master Curves'!$C$3</f>
        <v>5.9644300418181807E-5</v>
      </c>
    </row>
    <row r="17377" spans="1:4" x14ac:dyDescent="0.2">
      <c r="A17377" s="17">
        <v>6261</v>
      </c>
      <c r="B17377" s="21">
        <v>6.5607770620000006E-5</v>
      </c>
      <c r="C17377" s="22">
        <f>A17377/'Shift Factors and Master Curves'!$B$3</f>
        <v>6261</v>
      </c>
      <c r="D17377" s="21">
        <f>B17377/'Shift Factors and Master Curves'!$C$3</f>
        <v>5.9643427836363638E-5</v>
      </c>
    </row>
    <row r="17378" spans="1:4" x14ac:dyDescent="0.2">
      <c r="A17378" s="17">
        <v>6262</v>
      </c>
      <c r="B17378" s="21">
        <v>6.5616076249999997E-5</v>
      </c>
      <c r="C17378" s="22">
        <f>A17378/'Shift Factors and Master Curves'!$B$3</f>
        <v>6262</v>
      </c>
      <c r="D17378" s="21">
        <f>B17378/'Shift Factors and Master Curves'!$C$3</f>
        <v>5.9650978409090901E-5</v>
      </c>
    </row>
    <row r="17379" spans="1:4" x14ac:dyDescent="0.2">
      <c r="A17379" s="17">
        <v>6263</v>
      </c>
      <c r="B17379" s="21">
        <v>6.5644456819999997E-5</v>
      </c>
      <c r="C17379" s="22">
        <f>A17379/'Shift Factors and Master Curves'!$B$3</f>
        <v>6263</v>
      </c>
      <c r="D17379" s="21">
        <f>B17379/'Shift Factors and Master Curves'!$C$3</f>
        <v>5.9676778927272721E-5</v>
      </c>
    </row>
    <row r="17380" spans="1:4" x14ac:dyDescent="0.2">
      <c r="A17380" s="17">
        <v>6263</v>
      </c>
      <c r="B17380" s="21">
        <v>6.5641969360000002E-5</v>
      </c>
      <c r="C17380" s="22">
        <f>A17380/'Shift Factors and Master Curves'!$B$3</f>
        <v>6263</v>
      </c>
      <c r="D17380" s="21">
        <f>B17380/'Shift Factors and Master Curves'!$C$3</f>
        <v>5.9674517599999995E-5</v>
      </c>
    </row>
    <row r="17381" spans="1:4" x14ac:dyDescent="0.2">
      <c r="A17381" s="17">
        <v>6264</v>
      </c>
      <c r="B17381" s="21">
        <v>6.5652902269999994E-5</v>
      </c>
      <c r="C17381" s="22">
        <f>A17381/'Shift Factors and Master Curves'!$B$3</f>
        <v>6264</v>
      </c>
      <c r="D17381" s="21">
        <f>B17381/'Shift Factors and Master Curves'!$C$3</f>
        <v>5.9684456609090896E-5</v>
      </c>
    </row>
    <row r="17382" spans="1:4" x14ac:dyDescent="0.2">
      <c r="A17382" s="17">
        <v>6265</v>
      </c>
      <c r="B17382" s="21">
        <v>6.5700886610000001E-5</v>
      </c>
      <c r="C17382" s="22">
        <f>A17382/'Shift Factors and Master Curves'!$B$3</f>
        <v>6265</v>
      </c>
      <c r="D17382" s="21">
        <f>B17382/'Shift Factors and Master Curves'!$C$3</f>
        <v>5.9728078736363635E-5</v>
      </c>
    </row>
    <row r="17383" spans="1:4" x14ac:dyDescent="0.2">
      <c r="A17383" s="17">
        <v>6266</v>
      </c>
      <c r="B17383" s="21">
        <v>6.5720759689999995E-5</v>
      </c>
      <c r="C17383" s="22">
        <f>A17383/'Shift Factors and Master Curves'!$B$3</f>
        <v>6266</v>
      </c>
      <c r="D17383" s="21">
        <f>B17383/'Shift Factors and Master Curves'!$C$3</f>
        <v>5.974614517272726E-5</v>
      </c>
    </row>
    <row r="17384" spans="1:4" x14ac:dyDescent="0.2">
      <c r="A17384" s="17">
        <v>6267</v>
      </c>
      <c r="B17384" s="21">
        <v>6.5726550140000003E-5</v>
      </c>
      <c r="C17384" s="22">
        <f>A17384/'Shift Factors and Master Curves'!$B$3</f>
        <v>6267</v>
      </c>
      <c r="D17384" s="21">
        <f>B17384/'Shift Factors and Master Curves'!$C$3</f>
        <v>5.9751409218181813E-5</v>
      </c>
    </row>
    <row r="17385" spans="1:4" x14ac:dyDescent="0.2">
      <c r="A17385" s="17">
        <v>6268</v>
      </c>
      <c r="B17385" s="21">
        <v>6.5770668819999995E-5</v>
      </c>
      <c r="C17385" s="22">
        <f>A17385/'Shift Factors and Master Curves'!$B$3</f>
        <v>6268</v>
      </c>
      <c r="D17385" s="21">
        <f>B17385/'Shift Factors and Master Curves'!$C$3</f>
        <v>5.9791517109090903E-5</v>
      </c>
    </row>
    <row r="17386" spans="1:4" x14ac:dyDescent="0.2">
      <c r="A17386" s="17">
        <v>6269</v>
      </c>
      <c r="B17386" s="21">
        <v>6.5694262950000002E-5</v>
      </c>
      <c r="C17386" s="22">
        <f>A17386/'Shift Factors and Master Curves'!$B$3</f>
        <v>6269</v>
      </c>
      <c r="D17386" s="21">
        <f>B17386/'Shift Factors and Master Curves'!$C$3</f>
        <v>5.9722057227272727E-5</v>
      </c>
    </row>
    <row r="17387" spans="1:4" x14ac:dyDescent="0.2">
      <c r="A17387" s="17">
        <v>6270</v>
      </c>
      <c r="B17387" s="21">
        <v>6.5636094379999997E-5</v>
      </c>
      <c r="C17387" s="22">
        <f>A17387/'Shift Factors and Master Curves'!$B$3</f>
        <v>6270</v>
      </c>
      <c r="D17387" s="21">
        <f>B17387/'Shift Factors and Master Curves'!$C$3</f>
        <v>5.9669176709090903E-5</v>
      </c>
    </row>
    <row r="17388" spans="1:4" x14ac:dyDescent="0.2">
      <c r="A17388" s="17">
        <v>6271</v>
      </c>
      <c r="B17388" s="21">
        <v>6.5659044659999998E-5</v>
      </c>
      <c r="C17388" s="22">
        <f>A17388/'Shift Factors and Master Curves'!$B$3</f>
        <v>6271</v>
      </c>
      <c r="D17388" s="21">
        <f>B17388/'Shift Factors and Master Curves'!$C$3</f>
        <v>5.9690040599999992E-5</v>
      </c>
    </row>
    <row r="17389" spans="1:4" x14ac:dyDescent="0.2">
      <c r="A17389" s="17">
        <v>6271</v>
      </c>
      <c r="B17389" s="21">
        <v>6.5724495520000001E-5</v>
      </c>
      <c r="C17389" s="22">
        <f>A17389/'Shift Factors and Master Curves'!$B$3</f>
        <v>6271</v>
      </c>
      <c r="D17389" s="21">
        <f>B17389/'Shift Factors and Master Curves'!$C$3</f>
        <v>5.974954138181818E-5</v>
      </c>
    </row>
    <row r="17390" spans="1:4" x14ac:dyDescent="0.2">
      <c r="A17390" s="17">
        <v>6272</v>
      </c>
      <c r="B17390" s="21">
        <v>6.5652707079999993E-5</v>
      </c>
      <c r="C17390" s="22">
        <f>A17390/'Shift Factors and Master Curves'!$B$3</f>
        <v>6272</v>
      </c>
      <c r="D17390" s="21">
        <f>B17390/'Shift Factors and Master Curves'!$C$3</f>
        <v>5.9684279163636353E-5</v>
      </c>
    </row>
    <row r="17391" spans="1:4" x14ac:dyDescent="0.2">
      <c r="A17391" s="17">
        <v>6273</v>
      </c>
      <c r="B17391" s="21">
        <v>6.5632134000000004E-5</v>
      </c>
      <c r="C17391" s="22">
        <f>A17391/'Shift Factors and Master Curves'!$B$3</f>
        <v>6273</v>
      </c>
      <c r="D17391" s="21">
        <f>B17391/'Shift Factors and Master Curves'!$C$3</f>
        <v>5.9665576363636361E-5</v>
      </c>
    </row>
    <row r="17392" spans="1:4" x14ac:dyDescent="0.2">
      <c r="A17392" s="17">
        <v>6274</v>
      </c>
      <c r="B17392" s="21">
        <v>6.5560961730000002E-5</v>
      </c>
      <c r="C17392" s="22">
        <f>A17392/'Shift Factors and Master Curves'!$B$3</f>
        <v>6274</v>
      </c>
      <c r="D17392" s="21">
        <f>B17392/'Shift Factors and Master Curves'!$C$3</f>
        <v>5.9600874299999998E-5</v>
      </c>
    </row>
    <row r="17393" spans="1:4" x14ac:dyDescent="0.2">
      <c r="A17393" s="17">
        <v>6275</v>
      </c>
      <c r="B17393" s="21">
        <v>6.5668924019999996E-5</v>
      </c>
      <c r="C17393" s="22">
        <f>A17393/'Shift Factors and Master Curves'!$B$3</f>
        <v>6275</v>
      </c>
      <c r="D17393" s="21">
        <f>B17393/'Shift Factors and Master Curves'!$C$3</f>
        <v>5.9699021836363628E-5</v>
      </c>
    </row>
    <row r="17394" spans="1:4" x14ac:dyDescent="0.2">
      <c r="A17394" s="17">
        <v>6276</v>
      </c>
      <c r="B17394" s="21">
        <v>6.578071576E-5</v>
      </c>
      <c r="C17394" s="22">
        <f>A17394/'Shift Factors and Master Curves'!$B$3</f>
        <v>6276</v>
      </c>
      <c r="D17394" s="21">
        <f>B17394/'Shift Factors and Master Curves'!$C$3</f>
        <v>5.9800650690909083E-5</v>
      </c>
    </row>
    <row r="17395" spans="1:4" x14ac:dyDescent="0.2">
      <c r="A17395" s="17">
        <v>6277</v>
      </c>
      <c r="B17395" s="21">
        <v>6.5715162719999994E-5</v>
      </c>
      <c r="C17395" s="22">
        <f>A17395/'Shift Factors and Master Curves'!$B$3</f>
        <v>6277</v>
      </c>
      <c r="D17395" s="21">
        <f>B17395/'Shift Factors and Master Curves'!$C$3</f>
        <v>5.9741057018181805E-5</v>
      </c>
    </row>
    <row r="17396" spans="1:4" x14ac:dyDescent="0.2">
      <c r="A17396" s="17">
        <v>6278</v>
      </c>
      <c r="B17396" s="21">
        <v>6.576089476E-5</v>
      </c>
      <c r="C17396" s="22">
        <f>A17396/'Shift Factors and Master Curves'!$B$3</f>
        <v>6278</v>
      </c>
      <c r="D17396" s="21">
        <f>B17396/'Shift Factors and Master Curves'!$C$3</f>
        <v>5.9782631599999994E-5</v>
      </c>
    </row>
    <row r="17397" spans="1:4" x14ac:dyDescent="0.2">
      <c r="A17397" s="17">
        <v>6278</v>
      </c>
      <c r="B17397" s="21">
        <v>6.5740938289999995E-5</v>
      </c>
      <c r="C17397" s="22">
        <f>A17397/'Shift Factors and Master Curves'!$B$3</f>
        <v>6278</v>
      </c>
      <c r="D17397" s="21">
        <f>B17397/'Shift Factors and Master Curves'!$C$3</f>
        <v>5.9764489354545444E-5</v>
      </c>
    </row>
    <row r="17398" spans="1:4" x14ac:dyDescent="0.2">
      <c r="A17398" s="17">
        <v>6279</v>
      </c>
      <c r="B17398" s="21">
        <v>6.5805883320000001E-5</v>
      </c>
      <c r="C17398" s="22">
        <f>A17398/'Shift Factors and Master Curves'!$B$3</f>
        <v>6279</v>
      </c>
      <c r="D17398" s="21">
        <f>B17398/'Shift Factors and Master Curves'!$C$3</f>
        <v>5.9823530290909084E-5</v>
      </c>
    </row>
    <row r="17399" spans="1:4" x14ac:dyDescent="0.2">
      <c r="A17399" s="17">
        <v>6280</v>
      </c>
      <c r="B17399" s="21">
        <v>6.5773524970000002E-5</v>
      </c>
      <c r="C17399" s="22">
        <f>A17399/'Shift Factors and Master Curves'!$B$3</f>
        <v>6280</v>
      </c>
      <c r="D17399" s="21">
        <f>B17399/'Shift Factors and Master Curves'!$C$3</f>
        <v>5.9794113609090909E-5</v>
      </c>
    </row>
    <row r="17400" spans="1:4" x14ac:dyDescent="0.2">
      <c r="A17400" s="17">
        <v>6281</v>
      </c>
      <c r="B17400" s="21">
        <v>6.5732394440000004E-5</v>
      </c>
      <c r="C17400" s="22">
        <f>A17400/'Shift Factors and Master Curves'!$B$3</f>
        <v>6281</v>
      </c>
      <c r="D17400" s="21">
        <f>B17400/'Shift Factors and Master Curves'!$C$3</f>
        <v>5.975672221818182E-5</v>
      </c>
    </row>
    <row r="17401" spans="1:4" x14ac:dyDescent="0.2">
      <c r="A17401" s="17">
        <v>6282</v>
      </c>
      <c r="B17401" s="21">
        <v>6.5709619110000005E-5</v>
      </c>
      <c r="C17401" s="22">
        <f>A17401/'Shift Factors and Master Curves'!$B$3</f>
        <v>6282</v>
      </c>
      <c r="D17401" s="21">
        <f>B17401/'Shift Factors and Master Curves'!$C$3</f>
        <v>5.9736017372727272E-5</v>
      </c>
    </row>
    <row r="17402" spans="1:4" x14ac:dyDescent="0.2">
      <c r="A17402" s="17">
        <v>6283</v>
      </c>
      <c r="B17402" s="21">
        <v>6.5641822249999998E-5</v>
      </c>
      <c r="C17402" s="22">
        <f>A17402/'Shift Factors and Master Curves'!$B$3</f>
        <v>6283</v>
      </c>
      <c r="D17402" s="21">
        <f>B17402/'Shift Factors and Master Curves'!$C$3</f>
        <v>5.9674383863636358E-5</v>
      </c>
    </row>
    <row r="17403" spans="1:4" x14ac:dyDescent="0.2">
      <c r="A17403" s="17">
        <v>6284</v>
      </c>
      <c r="B17403" s="21">
        <v>6.5657442389999997E-5</v>
      </c>
      <c r="C17403" s="22">
        <f>A17403/'Shift Factors and Master Curves'!$B$3</f>
        <v>6284</v>
      </c>
      <c r="D17403" s="21">
        <f>B17403/'Shift Factors and Master Curves'!$C$3</f>
        <v>5.9688583990909086E-5</v>
      </c>
    </row>
    <row r="17404" spans="1:4" x14ac:dyDescent="0.2">
      <c r="A17404" s="17">
        <v>6285</v>
      </c>
      <c r="B17404" s="21">
        <v>6.5654483480000005E-5</v>
      </c>
      <c r="C17404" s="22">
        <f>A17404/'Shift Factors and Master Curves'!$B$3</f>
        <v>6285</v>
      </c>
      <c r="D17404" s="21">
        <f>B17404/'Shift Factors and Master Curves'!$C$3</f>
        <v>5.9685894072727273E-5</v>
      </c>
    </row>
    <row r="17405" spans="1:4" x14ac:dyDescent="0.2">
      <c r="A17405" s="17">
        <v>6286</v>
      </c>
      <c r="B17405" s="21">
        <v>6.5590146749999997E-5</v>
      </c>
      <c r="C17405" s="22">
        <f>A17405/'Shift Factors and Master Curves'!$B$3</f>
        <v>6286</v>
      </c>
      <c r="D17405" s="21">
        <f>B17405/'Shift Factors and Master Curves'!$C$3</f>
        <v>5.9627406136363632E-5</v>
      </c>
    </row>
    <row r="17406" spans="1:4" x14ac:dyDescent="0.2">
      <c r="A17406" s="17">
        <v>6286</v>
      </c>
      <c r="B17406" s="21">
        <v>6.5572487679999995E-5</v>
      </c>
      <c r="C17406" s="22">
        <f>A17406/'Shift Factors and Master Curves'!$B$3</f>
        <v>6286</v>
      </c>
      <c r="D17406" s="21">
        <f>B17406/'Shift Factors and Master Curves'!$C$3</f>
        <v>5.9611352436363624E-5</v>
      </c>
    </row>
    <row r="17407" spans="1:4" x14ac:dyDescent="0.2">
      <c r="A17407" s="17">
        <v>6287</v>
      </c>
      <c r="B17407" s="21">
        <v>6.5677956250000002E-5</v>
      </c>
      <c r="C17407" s="22">
        <f>A17407/'Shift Factors and Master Curves'!$B$3</f>
        <v>6287</v>
      </c>
      <c r="D17407" s="21">
        <f>B17407/'Shift Factors and Master Curves'!$C$3</f>
        <v>5.9707232954545454E-5</v>
      </c>
    </row>
    <row r="17408" spans="1:4" x14ac:dyDescent="0.2">
      <c r="A17408" s="17">
        <v>6288</v>
      </c>
      <c r="B17408" s="21">
        <v>6.5699990900000002E-5</v>
      </c>
      <c r="C17408" s="22">
        <f>A17408/'Shift Factors and Master Curves'!$B$3</f>
        <v>6288</v>
      </c>
      <c r="D17408" s="21">
        <f>B17408/'Shift Factors and Master Curves'!$C$3</f>
        <v>5.9727264454545454E-5</v>
      </c>
    </row>
    <row r="17409" spans="1:4" x14ac:dyDescent="0.2">
      <c r="A17409" s="17">
        <v>6289</v>
      </c>
      <c r="B17409" s="21">
        <v>6.5770138519999997E-5</v>
      </c>
      <c r="C17409" s="22">
        <f>A17409/'Shift Factors and Master Curves'!$B$3</f>
        <v>6289</v>
      </c>
      <c r="D17409" s="21">
        <f>B17409/'Shift Factors and Master Curves'!$C$3</f>
        <v>5.9791035018181813E-5</v>
      </c>
    </row>
    <row r="17410" spans="1:4" x14ac:dyDescent="0.2">
      <c r="A17410" s="17">
        <v>6290</v>
      </c>
      <c r="B17410" s="21">
        <v>6.5817483130000006E-5</v>
      </c>
      <c r="C17410" s="22">
        <f>A17410/'Shift Factors and Master Curves'!$B$3</f>
        <v>6290</v>
      </c>
      <c r="D17410" s="21">
        <f>B17410/'Shift Factors and Master Curves'!$C$3</f>
        <v>5.9834075572727272E-5</v>
      </c>
    </row>
    <row r="17411" spans="1:4" x14ac:dyDescent="0.2">
      <c r="A17411" s="17">
        <v>6291</v>
      </c>
      <c r="B17411" s="21">
        <v>6.5874066269999999E-5</v>
      </c>
      <c r="C17411" s="22">
        <f>A17411/'Shift Factors and Master Curves'!$B$3</f>
        <v>6291</v>
      </c>
      <c r="D17411" s="21">
        <f>B17411/'Shift Factors and Master Curves'!$C$3</f>
        <v>5.9885514790909086E-5</v>
      </c>
    </row>
    <row r="17412" spans="1:4" x14ac:dyDescent="0.2">
      <c r="A17412" s="17">
        <v>6292</v>
      </c>
      <c r="B17412" s="21">
        <v>6.6058281869999994E-5</v>
      </c>
      <c r="C17412" s="22">
        <f>A17412/'Shift Factors and Master Curves'!$B$3</f>
        <v>6292</v>
      </c>
      <c r="D17412" s="21">
        <f>B17412/'Shift Factors and Master Curves'!$C$3</f>
        <v>6.0052983518181807E-5</v>
      </c>
    </row>
    <row r="17413" spans="1:4" x14ac:dyDescent="0.2">
      <c r="A17413" s="17">
        <v>6293</v>
      </c>
      <c r="B17413" s="21">
        <v>6.6012151379999997E-5</v>
      </c>
      <c r="C17413" s="22">
        <f>A17413/'Shift Factors and Master Curves'!$B$3</f>
        <v>6293</v>
      </c>
      <c r="D17413" s="21">
        <f>B17413/'Shift Factors and Master Curves'!$C$3</f>
        <v>6.0011046709090899E-5</v>
      </c>
    </row>
    <row r="17414" spans="1:4" x14ac:dyDescent="0.2">
      <c r="A17414" s="17">
        <v>6294</v>
      </c>
      <c r="B17414" s="21">
        <v>6.5974794019999994E-5</v>
      </c>
      <c r="C17414" s="22">
        <f>A17414/'Shift Factors and Master Curves'!$B$3</f>
        <v>6294</v>
      </c>
      <c r="D17414" s="21">
        <f>B17414/'Shift Factors and Master Curves'!$C$3</f>
        <v>5.9977085472727263E-5</v>
      </c>
    </row>
    <row r="17415" spans="1:4" x14ac:dyDescent="0.2">
      <c r="A17415" s="17">
        <v>6295</v>
      </c>
      <c r="B17415" s="21">
        <v>6.5957789030000007E-5</v>
      </c>
      <c r="C17415" s="22">
        <f>A17415/'Shift Factors and Master Curves'!$B$3</f>
        <v>6295</v>
      </c>
      <c r="D17415" s="21">
        <f>B17415/'Shift Factors and Master Curves'!$C$3</f>
        <v>5.996162639090909E-5</v>
      </c>
    </row>
    <row r="17416" spans="1:4" x14ac:dyDescent="0.2">
      <c r="A17416" s="17">
        <v>6295</v>
      </c>
      <c r="B17416" s="21">
        <v>6.5862659870000005E-5</v>
      </c>
      <c r="C17416" s="22">
        <f>A17416/'Shift Factors and Master Curves'!$B$3</f>
        <v>6295</v>
      </c>
      <c r="D17416" s="21">
        <f>B17416/'Shift Factors and Master Curves'!$C$3</f>
        <v>5.9875145336363636E-5</v>
      </c>
    </row>
    <row r="17417" spans="1:4" x14ac:dyDescent="0.2">
      <c r="A17417" s="17">
        <v>6296</v>
      </c>
      <c r="B17417" s="21">
        <v>6.5891996879999999E-5</v>
      </c>
      <c r="C17417" s="22">
        <f>A17417/'Shift Factors and Master Curves'!$B$3</f>
        <v>6296</v>
      </c>
      <c r="D17417" s="21">
        <f>B17417/'Shift Factors and Master Curves'!$C$3</f>
        <v>5.9901815345454538E-5</v>
      </c>
    </row>
    <row r="17418" spans="1:4" x14ac:dyDescent="0.2">
      <c r="A17418" s="17">
        <v>6297</v>
      </c>
      <c r="B17418" s="21">
        <v>6.5857966380000006E-5</v>
      </c>
      <c r="C17418" s="22">
        <f>A17418/'Shift Factors and Master Curves'!$B$3</f>
        <v>6297</v>
      </c>
      <c r="D17418" s="21">
        <f>B17418/'Shift Factors and Master Curves'!$C$3</f>
        <v>5.9870878527272727E-5</v>
      </c>
    </row>
    <row r="17419" spans="1:4" x14ac:dyDescent="0.2">
      <c r="A17419" s="17">
        <v>6298</v>
      </c>
      <c r="B17419" s="21">
        <v>6.5818560320000005E-5</v>
      </c>
      <c r="C17419" s="22">
        <f>A17419/'Shift Factors and Master Curves'!$B$3</f>
        <v>6298</v>
      </c>
      <c r="D17419" s="21">
        <f>B17419/'Shift Factors and Master Curves'!$C$3</f>
        <v>5.9835054836363639E-5</v>
      </c>
    </row>
    <row r="17420" spans="1:4" x14ac:dyDescent="0.2">
      <c r="A17420" s="17">
        <v>6299</v>
      </c>
      <c r="B17420" s="21">
        <v>6.6063020070000004E-5</v>
      </c>
      <c r="C17420" s="22">
        <f>A17420/'Shift Factors and Master Curves'!$B$3</f>
        <v>6299</v>
      </c>
      <c r="D17420" s="21">
        <f>B17420/'Shift Factors and Master Curves'!$C$3</f>
        <v>6.0057290972727274E-5</v>
      </c>
    </row>
    <row r="17421" spans="1:4" x14ac:dyDescent="0.2">
      <c r="A17421" s="17">
        <v>6300</v>
      </c>
      <c r="B17421" s="21">
        <v>6.6010757119999995E-5</v>
      </c>
      <c r="C17421" s="22">
        <f>A17421/'Shift Factors and Master Curves'!$B$3</f>
        <v>6300</v>
      </c>
      <c r="D17421" s="21">
        <f>B17421/'Shift Factors and Master Curves'!$C$3</f>
        <v>6.0009779199999988E-5</v>
      </c>
    </row>
    <row r="17422" spans="1:4" x14ac:dyDescent="0.2">
      <c r="A17422" s="17">
        <v>6301</v>
      </c>
      <c r="B17422" s="21">
        <v>6.5833041220000007E-5</v>
      </c>
      <c r="C17422" s="22">
        <f>A17422/'Shift Factors and Master Curves'!$B$3</f>
        <v>6301</v>
      </c>
      <c r="D17422" s="21">
        <f>B17422/'Shift Factors and Master Curves'!$C$3</f>
        <v>5.9848219290909094E-5</v>
      </c>
    </row>
    <row r="17423" spans="1:4" x14ac:dyDescent="0.2">
      <c r="A17423" s="17">
        <v>6302</v>
      </c>
      <c r="B17423" s="21">
        <v>6.5783772240000005E-5</v>
      </c>
      <c r="C17423" s="22">
        <f>A17423/'Shift Factors and Master Curves'!$B$3</f>
        <v>6302</v>
      </c>
      <c r="D17423" s="21">
        <f>B17423/'Shift Factors and Master Curves'!$C$3</f>
        <v>5.9803429309090911E-5</v>
      </c>
    </row>
    <row r="17424" spans="1:4" x14ac:dyDescent="0.2">
      <c r="A17424" s="17">
        <v>6303</v>
      </c>
      <c r="B17424" s="21">
        <v>6.5827335729999999E-5</v>
      </c>
      <c r="C17424" s="22">
        <f>A17424/'Shift Factors and Master Curves'!$B$3</f>
        <v>6303</v>
      </c>
      <c r="D17424" s="21">
        <f>B17424/'Shift Factors and Master Curves'!$C$3</f>
        <v>5.9843032481818175E-5</v>
      </c>
    </row>
    <row r="17425" spans="1:4" x14ac:dyDescent="0.2">
      <c r="A17425" s="17">
        <v>6303</v>
      </c>
      <c r="B17425" s="21">
        <v>6.5812760839999997E-5</v>
      </c>
      <c r="C17425" s="22">
        <f>A17425/'Shift Factors and Master Curves'!$B$3</f>
        <v>6303</v>
      </c>
      <c r="D17425" s="21">
        <f>B17425/'Shift Factors and Master Curves'!$C$3</f>
        <v>5.9829782581818175E-5</v>
      </c>
    </row>
    <row r="17426" spans="1:4" x14ac:dyDescent="0.2">
      <c r="A17426" s="17">
        <v>6304</v>
      </c>
      <c r="B17426" s="21">
        <v>6.5863383470000006E-5</v>
      </c>
      <c r="C17426" s="22">
        <f>A17426/'Shift Factors and Master Curves'!$B$3</f>
        <v>6304</v>
      </c>
      <c r="D17426" s="21">
        <f>B17426/'Shift Factors and Master Curves'!$C$3</f>
        <v>5.9875803154545452E-5</v>
      </c>
    </row>
    <row r="17427" spans="1:4" x14ac:dyDescent="0.2">
      <c r="A17427" s="17">
        <v>6305</v>
      </c>
      <c r="B17427" s="21">
        <v>6.5926486690000006E-5</v>
      </c>
      <c r="C17427" s="22">
        <f>A17427/'Shift Factors and Master Curves'!$B$3</f>
        <v>6305</v>
      </c>
      <c r="D17427" s="21">
        <f>B17427/'Shift Factors and Master Curves'!$C$3</f>
        <v>5.993316971818182E-5</v>
      </c>
    </row>
    <row r="17428" spans="1:4" x14ac:dyDescent="0.2">
      <c r="A17428" s="17">
        <v>6306</v>
      </c>
      <c r="B17428" s="21">
        <v>6.5957792940000003E-5</v>
      </c>
      <c r="C17428" s="22">
        <f>A17428/'Shift Factors and Master Curves'!$B$3</f>
        <v>6306</v>
      </c>
      <c r="D17428" s="21">
        <f>B17428/'Shift Factors and Master Curves'!$C$3</f>
        <v>5.9961629945454542E-5</v>
      </c>
    </row>
    <row r="17429" spans="1:4" x14ac:dyDescent="0.2">
      <c r="A17429" s="17">
        <v>6307</v>
      </c>
      <c r="B17429" s="21">
        <v>6.590764394E-5</v>
      </c>
      <c r="C17429" s="22">
        <f>A17429/'Shift Factors and Master Curves'!$B$3</f>
        <v>6307</v>
      </c>
      <c r="D17429" s="21">
        <f>B17429/'Shift Factors and Master Curves'!$C$3</f>
        <v>5.9916039945454544E-5</v>
      </c>
    </row>
    <row r="17430" spans="1:4" x14ac:dyDescent="0.2">
      <c r="A17430" s="17">
        <v>6308</v>
      </c>
      <c r="B17430" s="21">
        <v>6.5904738220000006E-5</v>
      </c>
      <c r="C17430" s="22">
        <f>A17430/'Shift Factors and Master Curves'!$B$3</f>
        <v>6308</v>
      </c>
      <c r="D17430" s="21">
        <f>B17430/'Shift Factors and Master Curves'!$C$3</f>
        <v>5.9913398381818183E-5</v>
      </c>
    </row>
    <row r="17431" spans="1:4" x14ac:dyDescent="0.2">
      <c r="A17431" s="17">
        <v>6309</v>
      </c>
      <c r="B17431" s="21">
        <v>6.5916604610000002E-5</v>
      </c>
      <c r="C17431" s="22">
        <f>A17431/'Shift Factors and Master Curves'!$B$3</f>
        <v>6309</v>
      </c>
      <c r="D17431" s="21">
        <f>B17431/'Shift Factors and Master Curves'!$C$3</f>
        <v>5.9924186009090906E-5</v>
      </c>
    </row>
    <row r="17432" spans="1:4" x14ac:dyDescent="0.2">
      <c r="A17432" s="17">
        <v>6310</v>
      </c>
      <c r="B17432" s="21">
        <v>6.5877747899999994E-5</v>
      </c>
      <c r="C17432" s="22">
        <f>A17432/'Shift Factors and Master Curves'!$B$3</f>
        <v>6310</v>
      </c>
      <c r="D17432" s="21">
        <f>B17432/'Shift Factors and Master Curves'!$C$3</f>
        <v>5.9888861727272716E-5</v>
      </c>
    </row>
    <row r="17433" spans="1:4" x14ac:dyDescent="0.2">
      <c r="A17433" s="17">
        <v>6311</v>
      </c>
      <c r="B17433" s="21">
        <v>6.5968468010000006E-5</v>
      </c>
      <c r="C17433" s="22">
        <f>A17433/'Shift Factors and Master Curves'!$B$3</f>
        <v>6311</v>
      </c>
      <c r="D17433" s="21">
        <f>B17433/'Shift Factors and Master Curves'!$C$3</f>
        <v>5.9971334554545456E-5</v>
      </c>
    </row>
    <row r="17434" spans="1:4" x14ac:dyDescent="0.2">
      <c r="A17434" s="17">
        <v>6311</v>
      </c>
      <c r="B17434" s="21">
        <v>6.5925542729999996E-5</v>
      </c>
      <c r="C17434" s="22">
        <f>A17434/'Shift Factors and Master Curves'!$B$3</f>
        <v>6311</v>
      </c>
      <c r="D17434" s="21">
        <f>B17434/'Shift Factors and Master Curves'!$C$3</f>
        <v>5.9932311572727262E-5</v>
      </c>
    </row>
    <row r="17435" spans="1:4" x14ac:dyDescent="0.2">
      <c r="A17435" s="17">
        <v>6312</v>
      </c>
      <c r="B17435" s="21">
        <v>6.5923375399999998E-5</v>
      </c>
      <c r="C17435" s="22">
        <f>A17435/'Shift Factors and Master Curves'!$B$3</f>
        <v>6312</v>
      </c>
      <c r="D17435" s="21">
        <f>B17435/'Shift Factors and Master Curves'!$C$3</f>
        <v>5.9930341272727265E-5</v>
      </c>
    </row>
    <row r="17436" spans="1:4" x14ac:dyDescent="0.2">
      <c r="A17436" s="17">
        <v>6313</v>
      </c>
      <c r="B17436" s="21">
        <v>6.5806092069999993E-5</v>
      </c>
      <c r="C17436" s="22">
        <f>A17436/'Shift Factors and Master Curves'!$B$3</f>
        <v>6313</v>
      </c>
      <c r="D17436" s="21">
        <f>B17436/'Shift Factors and Master Curves'!$C$3</f>
        <v>5.9823720063636355E-5</v>
      </c>
    </row>
    <row r="17437" spans="1:4" x14ac:dyDescent="0.2">
      <c r="A17437" s="17">
        <v>6314</v>
      </c>
      <c r="B17437" s="21">
        <v>6.5712338980000005E-5</v>
      </c>
      <c r="C17437" s="22">
        <f>A17437/'Shift Factors and Master Curves'!$B$3</f>
        <v>6314</v>
      </c>
      <c r="D17437" s="21">
        <f>B17437/'Shift Factors and Master Curves'!$C$3</f>
        <v>5.9738489981818184E-5</v>
      </c>
    </row>
    <row r="17438" spans="1:4" x14ac:dyDescent="0.2">
      <c r="A17438" s="17">
        <v>6315</v>
      </c>
      <c r="B17438" s="21">
        <v>6.5759723430000006E-5</v>
      </c>
      <c r="C17438" s="22">
        <f>A17438/'Shift Factors and Master Curves'!$B$3</f>
        <v>6315</v>
      </c>
      <c r="D17438" s="21">
        <f>B17438/'Shift Factors and Master Curves'!$C$3</f>
        <v>5.9781566754545458E-5</v>
      </c>
    </row>
    <row r="17439" spans="1:4" x14ac:dyDescent="0.2">
      <c r="A17439" s="17">
        <v>6316</v>
      </c>
      <c r="B17439" s="21">
        <v>6.5795421220000004E-5</v>
      </c>
      <c r="C17439" s="22">
        <f>A17439/'Shift Factors and Master Curves'!$B$3</f>
        <v>6316</v>
      </c>
      <c r="D17439" s="21">
        <f>B17439/'Shift Factors and Master Curves'!$C$3</f>
        <v>5.9814019290909087E-5</v>
      </c>
    </row>
    <row r="17440" spans="1:4" x14ac:dyDescent="0.2">
      <c r="A17440" s="17">
        <v>6317</v>
      </c>
      <c r="B17440" s="21">
        <v>6.5802889319999997E-5</v>
      </c>
      <c r="C17440" s="22">
        <f>A17440/'Shift Factors and Master Curves'!$B$3</f>
        <v>6317</v>
      </c>
      <c r="D17440" s="21">
        <f>B17440/'Shift Factors and Master Curves'!$C$3</f>
        <v>5.9820808472727269E-5</v>
      </c>
    </row>
    <row r="17441" spans="1:4" x14ac:dyDescent="0.2">
      <c r="A17441" s="17">
        <v>6318</v>
      </c>
      <c r="B17441" s="21">
        <v>6.5815164779999994E-5</v>
      </c>
      <c r="C17441" s="22">
        <f>A17441/'Shift Factors and Master Curves'!$B$3</f>
        <v>6318</v>
      </c>
      <c r="D17441" s="21">
        <f>B17441/'Shift Factors and Master Curves'!$C$3</f>
        <v>5.9831967981818172E-5</v>
      </c>
    </row>
    <row r="17442" spans="1:4" x14ac:dyDescent="0.2">
      <c r="A17442" s="17">
        <v>6319</v>
      </c>
      <c r="B17442" s="21">
        <v>6.5865216430000001E-5</v>
      </c>
      <c r="C17442" s="22">
        <f>A17442/'Shift Factors and Master Curves'!$B$3</f>
        <v>6319</v>
      </c>
      <c r="D17442" s="21">
        <f>B17442/'Shift Factors and Master Curves'!$C$3</f>
        <v>5.9877469481818177E-5</v>
      </c>
    </row>
    <row r="17443" spans="1:4" x14ac:dyDescent="0.2">
      <c r="A17443" s="17">
        <v>6319</v>
      </c>
      <c r="B17443" s="21">
        <v>6.6047313410000006E-5</v>
      </c>
      <c r="C17443" s="22">
        <f>A17443/'Shift Factors and Master Curves'!$B$3</f>
        <v>6319</v>
      </c>
      <c r="D17443" s="21">
        <f>B17443/'Shift Factors and Master Curves'!$C$3</f>
        <v>6.004301219090909E-5</v>
      </c>
    </row>
    <row r="17444" spans="1:4" x14ac:dyDescent="0.2">
      <c r="A17444" s="17">
        <v>6320</v>
      </c>
      <c r="B17444" s="21">
        <v>6.6031315240000003E-5</v>
      </c>
      <c r="C17444" s="22">
        <f>A17444/'Shift Factors and Master Curves'!$B$3</f>
        <v>6320</v>
      </c>
      <c r="D17444" s="21">
        <f>B17444/'Shift Factors and Master Curves'!$C$3</f>
        <v>6.0028468399999995E-5</v>
      </c>
    </row>
    <row r="17445" spans="1:4" x14ac:dyDescent="0.2">
      <c r="A17445" s="17">
        <v>6321</v>
      </c>
      <c r="B17445" s="21">
        <v>6.5986375580000004E-5</v>
      </c>
      <c r="C17445" s="22">
        <f>A17445/'Shift Factors and Master Curves'!$B$3</f>
        <v>6321</v>
      </c>
      <c r="D17445" s="21">
        <f>B17445/'Shift Factors and Master Curves'!$C$3</f>
        <v>5.9987614163636364E-5</v>
      </c>
    </row>
    <row r="17446" spans="1:4" x14ac:dyDescent="0.2">
      <c r="A17446" s="17">
        <v>6322</v>
      </c>
      <c r="B17446" s="21">
        <v>6.5974640679999994E-5</v>
      </c>
      <c r="C17446" s="22">
        <f>A17446/'Shift Factors and Master Curves'!$B$3</f>
        <v>6322</v>
      </c>
      <c r="D17446" s="21">
        <f>B17446/'Shift Factors and Master Curves'!$C$3</f>
        <v>5.9976946072727263E-5</v>
      </c>
    </row>
    <row r="17447" spans="1:4" x14ac:dyDescent="0.2">
      <c r="A17447" s="17">
        <v>6323</v>
      </c>
      <c r="B17447" s="21">
        <v>6.59526492E-5</v>
      </c>
      <c r="C17447" s="22">
        <f>A17447/'Shift Factors and Master Curves'!$B$3</f>
        <v>6323</v>
      </c>
      <c r="D17447" s="21">
        <f>B17447/'Shift Factors and Master Curves'!$C$3</f>
        <v>5.9956953818181813E-5</v>
      </c>
    </row>
    <row r="17448" spans="1:4" x14ac:dyDescent="0.2">
      <c r="A17448" s="17">
        <v>6324</v>
      </c>
      <c r="B17448" s="21">
        <v>6.5999507839999995E-5</v>
      </c>
      <c r="C17448" s="22">
        <f>A17448/'Shift Factors and Master Curves'!$B$3</f>
        <v>6324</v>
      </c>
      <c r="D17448" s="21">
        <f>B17448/'Shift Factors and Master Curves'!$C$3</f>
        <v>5.9999552581818172E-5</v>
      </c>
    </row>
    <row r="17449" spans="1:4" x14ac:dyDescent="0.2">
      <c r="A17449" s="17">
        <v>6325</v>
      </c>
      <c r="B17449" s="21">
        <v>6.5994772950000004E-5</v>
      </c>
      <c r="C17449" s="22">
        <f>A17449/'Shift Factors and Master Curves'!$B$3</f>
        <v>6325</v>
      </c>
      <c r="D17449" s="21">
        <f>B17449/'Shift Factors and Master Curves'!$C$3</f>
        <v>5.9995248136363633E-5</v>
      </c>
    </row>
    <row r="17450" spans="1:4" x14ac:dyDescent="0.2">
      <c r="A17450" s="17">
        <v>6326</v>
      </c>
      <c r="B17450" s="21">
        <v>6.5995880369999998E-5</v>
      </c>
      <c r="C17450" s="22">
        <f>A17450/'Shift Factors and Master Curves'!$B$3</f>
        <v>6326</v>
      </c>
      <c r="D17450" s="21">
        <f>B17450/'Shift Factors and Master Curves'!$C$3</f>
        <v>5.9996254881818172E-5</v>
      </c>
    </row>
    <row r="17451" spans="1:4" x14ac:dyDescent="0.2">
      <c r="A17451" s="17">
        <v>6327</v>
      </c>
      <c r="B17451" s="21">
        <v>6.5962946989999997E-5</v>
      </c>
      <c r="C17451" s="22">
        <f>A17451/'Shift Factors and Master Curves'!$B$3</f>
        <v>6327</v>
      </c>
      <c r="D17451" s="21">
        <f>B17451/'Shift Factors and Master Curves'!$C$3</f>
        <v>5.9966315445454535E-5</v>
      </c>
    </row>
    <row r="17452" spans="1:4" x14ac:dyDescent="0.2">
      <c r="A17452" s="17">
        <v>6328</v>
      </c>
      <c r="B17452" s="21">
        <v>6.5959747710000004E-5</v>
      </c>
      <c r="C17452" s="22">
        <f>A17452/'Shift Factors and Master Curves'!$B$3</f>
        <v>6328</v>
      </c>
      <c r="D17452" s="21">
        <f>B17452/'Shift Factors and Master Curves'!$C$3</f>
        <v>5.9963407009090908E-5</v>
      </c>
    </row>
    <row r="17453" spans="1:4" x14ac:dyDescent="0.2">
      <c r="A17453" s="17">
        <v>6328</v>
      </c>
      <c r="B17453" s="21">
        <v>6.594912212E-5</v>
      </c>
      <c r="C17453" s="22">
        <f>A17453/'Shift Factors and Master Curves'!$B$3</f>
        <v>6328</v>
      </c>
      <c r="D17453" s="21">
        <f>B17453/'Shift Factors and Master Curves'!$C$3</f>
        <v>5.9953747381818177E-5</v>
      </c>
    </row>
    <row r="17454" spans="1:4" x14ac:dyDescent="0.2">
      <c r="A17454" s="17">
        <v>6329</v>
      </c>
      <c r="B17454" s="21">
        <v>6.6007313939999993E-5</v>
      </c>
      <c r="C17454" s="22">
        <f>A17454/'Shift Factors and Master Curves'!$B$3</f>
        <v>6329</v>
      </c>
      <c r="D17454" s="21">
        <f>B17454/'Shift Factors and Master Curves'!$C$3</f>
        <v>6.0006649036363622E-5</v>
      </c>
    </row>
    <row r="17455" spans="1:4" x14ac:dyDescent="0.2">
      <c r="A17455" s="17">
        <v>6330</v>
      </c>
      <c r="B17455" s="21">
        <v>6.6001105750000005E-5</v>
      </c>
      <c r="C17455" s="22">
        <f>A17455/'Shift Factors and Master Curves'!$B$3</f>
        <v>6330</v>
      </c>
      <c r="D17455" s="21">
        <f>B17455/'Shift Factors and Master Curves'!$C$3</f>
        <v>6.0001005227272727E-5</v>
      </c>
    </row>
    <row r="17456" spans="1:4" x14ac:dyDescent="0.2">
      <c r="A17456" s="17">
        <v>6331</v>
      </c>
      <c r="B17456" s="21">
        <v>6.6010377400000004E-5</v>
      </c>
      <c r="C17456" s="22">
        <f>A17456/'Shift Factors and Master Curves'!$B$3</f>
        <v>6331</v>
      </c>
      <c r="D17456" s="21">
        <f>B17456/'Shift Factors and Master Curves'!$C$3</f>
        <v>6.0009434000000001E-5</v>
      </c>
    </row>
    <row r="17457" spans="1:4" x14ac:dyDescent="0.2">
      <c r="A17457" s="17">
        <v>6332</v>
      </c>
      <c r="B17457" s="21">
        <v>6.604216038E-5</v>
      </c>
      <c r="C17457" s="22">
        <f>A17457/'Shift Factors and Master Curves'!$B$3</f>
        <v>6332</v>
      </c>
      <c r="D17457" s="21">
        <f>B17457/'Shift Factors and Master Curves'!$C$3</f>
        <v>6.0038327618181814E-5</v>
      </c>
    </row>
    <row r="17458" spans="1:4" x14ac:dyDescent="0.2">
      <c r="A17458" s="17">
        <v>6333</v>
      </c>
      <c r="B17458" s="21">
        <v>6.6059862929999997E-5</v>
      </c>
      <c r="C17458" s="22">
        <f>A17458/'Shift Factors and Master Curves'!$B$3</f>
        <v>6333</v>
      </c>
      <c r="D17458" s="21">
        <f>B17458/'Shift Factors and Master Curves'!$C$3</f>
        <v>6.0054420845454539E-5</v>
      </c>
    </row>
    <row r="17459" spans="1:4" x14ac:dyDescent="0.2">
      <c r="A17459" s="17">
        <v>6334</v>
      </c>
      <c r="B17459" s="21">
        <v>6.6059881789999999E-5</v>
      </c>
      <c r="C17459" s="22">
        <f>A17459/'Shift Factors and Master Curves'!$B$3</f>
        <v>6334</v>
      </c>
      <c r="D17459" s="21">
        <f>B17459/'Shift Factors and Master Curves'!$C$3</f>
        <v>6.0054437990909083E-5</v>
      </c>
    </row>
    <row r="17460" spans="1:4" x14ac:dyDescent="0.2">
      <c r="A17460" s="17">
        <v>6335</v>
      </c>
      <c r="B17460" s="21">
        <v>6.6025162400000002E-5</v>
      </c>
      <c r="C17460" s="22">
        <f>A17460/'Shift Factors and Master Curves'!$B$3</f>
        <v>6335</v>
      </c>
      <c r="D17460" s="21">
        <f>B17460/'Shift Factors and Master Curves'!$C$3</f>
        <v>6.0022874909090904E-5</v>
      </c>
    </row>
    <row r="17461" spans="1:4" x14ac:dyDescent="0.2">
      <c r="A17461" s="17">
        <v>6336</v>
      </c>
      <c r="B17461" s="21">
        <v>6.609682742E-5</v>
      </c>
      <c r="C17461" s="22">
        <f>A17461/'Shift Factors and Master Curves'!$B$3</f>
        <v>6336</v>
      </c>
      <c r="D17461" s="21">
        <f>B17461/'Shift Factors and Master Curves'!$C$3</f>
        <v>6.0088024927272721E-5</v>
      </c>
    </row>
    <row r="17462" spans="1:4" x14ac:dyDescent="0.2">
      <c r="A17462" s="17">
        <v>6336</v>
      </c>
      <c r="B17462" s="21">
        <v>6.6164389409999999E-5</v>
      </c>
      <c r="C17462" s="22">
        <f>A17462/'Shift Factors and Master Curves'!$B$3</f>
        <v>6336</v>
      </c>
      <c r="D17462" s="21">
        <f>B17462/'Shift Factors and Master Curves'!$C$3</f>
        <v>6.0149444918181815E-5</v>
      </c>
    </row>
    <row r="17463" spans="1:4" x14ac:dyDescent="0.2">
      <c r="A17463" s="17">
        <v>6337</v>
      </c>
      <c r="B17463" s="21">
        <v>6.6053876499999994E-5</v>
      </c>
      <c r="C17463" s="22">
        <f>A17463/'Shift Factors and Master Curves'!$B$3</f>
        <v>6337</v>
      </c>
      <c r="D17463" s="21">
        <f>B17463/'Shift Factors and Master Curves'!$C$3</f>
        <v>6.0048978636363622E-5</v>
      </c>
    </row>
    <row r="17464" spans="1:4" x14ac:dyDescent="0.2">
      <c r="A17464" s="17">
        <v>6338</v>
      </c>
      <c r="B17464" s="21">
        <v>6.6027312119999995E-5</v>
      </c>
      <c r="C17464" s="22">
        <f>A17464/'Shift Factors and Master Curves'!$B$3</f>
        <v>6338</v>
      </c>
      <c r="D17464" s="21">
        <f>B17464/'Shift Factors and Master Curves'!$C$3</f>
        <v>6.0024829199999991E-5</v>
      </c>
    </row>
    <row r="17465" spans="1:4" x14ac:dyDescent="0.2">
      <c r="A17465" s="17">
        <v>6339</v>
      </c>
      <c r="B17465" s="21">
        <v>6.6019166599999996E-5</v>
      </c>
      <c r="C17465" s="22">
        <f>A17465/'Shift Factors and Master Curves'!$B$3</f>
        <v>6339</v>
      </c>
      <c r="D17465" s="21">
        <f>B17465/'Shift Factors and Master Curves'!$C$3</f>
        <v>6.0017424181818175E-5</v>
      </c>
    </row>
    <row r="17466" spans="1:4" x14ac:dyDescent="0.2">
      <c r="A17466" s="17">
        <v>6340</v>
      </c>
      <c r="B17466" s="21">
        <v>6.5980812719999997E-5</v>
      </c>
      <c r="C17466" s="22">
        <f>A17466/'Shift Factors and Master Curves'!$B$3</f>
        <v>6340</v>
      </c>
      <c r="D17466" s="21">
        <f>B17466/'Shift Factors and Master Curves'!$C$3</f>
        <v>5.9982557018181813E-5</v>
      </c>
    </row>
    <row r="17467" spans="1:4" x14ac:dyDescent="0.2">
      <c r="A17467" s="17">
        <v>6341</v>
      </c>
      <c r="B17467" s="21">
        <v>6.6044831689999998E-5</v>
      </c>
      <c r="C17467" s="22">
        <f>A17467/'Shift Factors and Master Curves'!$B$3</f>
        <v>6341</v>
      </c>
      <c r="D17467" s="21">
        <f>B17467/'Shift Factors and Master Curves'!$C$3</f>
        <v>6.0040756081818174E-5</v>
      </c>
    </row>
    <row r="17468" spans="1:4" x14ac:dyDescent="0.2">
      <c r="A17468" s="17">
        <v>6342</v>
      </c>
      <c r="B17468" s="21">
        <v>6.6153278940000006E-5</v>
      </c>
      <c r="C17468" s="22">
        <f>A17468/'Shift Factors and Master Curves'!$B$3</f>
        <v>6342</v>
      </c>
      <c r="D17468" s="21">
        <f>B17468/'Shift Factors and Master Curves'!$C$3</f>
        <v>6.0139344490909094E-5</v>
      </c>
    </row>
    <row r="17469" spans="1:4" x14ac:dyDescent="0.2">
      <c r="A17469" s="17">
        <v>6343</v>
      </c>
      <c r="B17469" s="21">
        <v>6.6215316520000004E-5</v>
      </c>
      <c r="C17469" s="22">
        <f>A17469/'Shift Factors and Master Curves'!$B$3</f>
        <v>6343</v>
      </c>
      <c r="D17469" s="21">
        <f>B17469/'Shift Factors and Master Curves'!$C$3</f>
        <v>6.0195742290909087E-5</v>
      </c>
    </row>
    <row r="17470" spans="1:4" x14ac:dyDescent="0.2">
      <c r="A17470" s="17">
        <v>6344</v>
      </c>
      <c r="B17470" s="21">
        <v>6.62163586E-5</v>
      </c>
      <c r="C17470" s="22">
        <f>A17470/'Shift Factors and Master Curves'!$B$3</f>
        <v>6344</v>
      </c>
      <c r="D17470" s="21">
        <f>B17470/'Shift Factors and Master Curves'!$C$3</f>
        <v>6.0196689636363631E-5</v>
      </c>
    </row>
    <row r="17471" spans="1:4" x14ac:dyDescent="0.2">
      <c r="A17471" s="17">
        <v>6345</v>
      </c>
      <c r="B17471" s="21">
        <v>6.6253586240000003E-5</v>
      </c>
      <c r="C17471" s="22">
        <f>A17471/'Shift Factors and Master Curves'!$B$3</f>
        <v>6345</v>
      </c>
      <c r="D17471" s="21">
        <f>B17471/'Shift Factors and Master Curves'!$C$3</f>
        <v>6.0230532945454543E-5</v>
      </c>
    </row>
    <row r="17472" spans="1:4" x14ac:dyDescent="0.2">
      <c r="A17472" s="17">
        <v>6345</v>
      </c>
      <c r="B17472" s="21">
        <v>6.6353903559999994E-5</v>
      </c>
      <c r="C17472" s="22">
        <f>A17472/'Shift Factors and Master Curves'!$B$3</f>
        <v>6345</v>
      </c>
      <c r="D17472" s="21">
        <f>B17472/'Shift Factors and Master Curves'!$C$3</f>
        <v>6.0321730509090895E-5</v>
      </c>
    </row>
    <row r="17473" spans="1:4" x14ac:dyDescent="0.2">
      <c r="A17473" s="17">
        <v>6346</v>
      </c>
      <c r="B17473" s="21">
        <v>6.6406108560000007E-5</v>
      </c>
      <c r="C17473" s="22">
        <f>A17473/'Shift Factors and Master Curves'!$B$3</f>
        <v>6346</v>
      </c>
      <c r="D17473" s="21">
        <f>B17473/'Shift Factors and Master Curves'!$C$3</f>
        <v>6.0369189600000004E-5</v>
      </c>
    </row>
    <row r="17474" spans="1:4" x14ac:dyDescent="0.2">
      <c r="A17474" s="17">
        <v>6347</v>
      </c>
      <c r="B17474" s="21">
        <v>6.6353346519999997E-5</v>
      </c>
      <c r="C17474" s="22">
        <f>A17474/'Shift Factors and Master Curves'!$B$3</f>
        <v>6347</v>
      </c>
      <c r="D17474" s="21">
        <f>B17474/'Shift Factors and Master Curves'!$C$3</f>
        <v>6.0321224109090905E-5</v>
      </c>
    </row>
    <row r="17475" spans="1:4" x14ac:dyDescent="0.2">
      <c r="A17475" s="17">
        <v>6348</v>
      </c>
      <c r="B17475" s="21">
        <v>6.6260672489999999E-5</v>
      </c>
      <c r="C17475" s="22">
        <f>A17475/'Shift Factors and Master Curves'!$B$3</f>
        <v>6348</v>
      </c>
      <c r="D17475" s="21">
        <f>B17475/'Shift Factors and Master Curves'!$C$3</f>
        <v>6.0236974990909084E-5</v>
      </c>
    </row>
    <row r="17476" spans="1:4" x14ac:dyDescent="0.2">
      <c r="A17476" s="17">
        <v>6349</v>
      </c>
      <c r="B17476" s="21">
        <v>6.619715755E-5</v>
      </c>
      <c r="C17476" s="22">
        <f>A17476/'Shift Factors and Master Curves'!$B$3</f>
        <v>6349</v>
      </c>
      <c r="D17476" s="21">
        <f>B17476/'Shift Factors and Master Curves'!$C$3</f>
        <v>6.0179234136363632E-5</v>
      </c>
    </row>
    <row r="17477" spans="1:4" x14ac:dyDescent="0.2">
      <c r="A17477" s="17">
        <v>6350</v>
      </c>
      <c r="B17477" s="21">
        <v>6.6197526760000002E-5</v>
      </c>
      <c r="C17477" s="22">
        <f>A17477/'Shift Factors and Master Curves'!$B$3</f>
        <v>6350</v>
      </c>
      <c r="D17477" s="21">
        <f>B17477/'Shift Factors and Master Curves'!$C$3</f>
        <v>6.0179569781818177E-5</v>
      </c>
    </row>
    <row r="17478" spans="1:4" x14ac:dyDescent="0.2">
      <c r="A17478" s="17">
        <v>6351</v>
      </c>
      <c r="B17478" s="21">
        <v>6.6125986100000003E-5</v>
      </c>
      <c r="C17478" s="22">
        <f>A17478/'Shift Factors and Master Curves'!$B$3</f>
        <v>6351</v>
      </c>
      <c r="D17478" s="21">
        <f>B17478/'Shift Factors and Master Curves'!$C$3</f>
        <v>6.0114532818181815E-5</v>
      </c>
    </row>
    <row r="17479" spans="1:4" x14ac:dyDescent="0.2">
      <c r="A17479" s="17">
        <v>6352</v>
      </c>
      <c r="B17479" s="21">
        <v>6.6092376849999994E-5</v>
      </c>
      <c r="C17479" s="22">
        <f>A17479/'Shift Factors and Master Curves'!$B$3</f>
        <v>6352</v>
      </c>
      <c r="D17479" s="21">
        <f>B17479/'Shift Factors and Master Curves'!$C$3</f>
        <v>6.0083978954545446E-5</v>
      </c>
    </row>
    <row r="17480" spans="1:4" x14ac:dyDescent="0.2">
      <c r="A17480" s="17">
        <v>6353</v>
      </c>
      <c r="B17480" s="21">
        <v>6.6117514209999996E-5</v>
      </c>
      <c r="C17480" s="22">
        <f>A17480/'Shift Factors and Master Curves'!$B$3</f>
        <v>6353</v>
      </c>
      <c r="D17480" s="21">
        <f>B17480/'Shift Factors and Master Curves'!$C$3</f>
        <v>6.0106831099999995E-5</v>
      </c>
    </row>
    <row r="17481" spans="1:4" x14ac:dyDescent="0.2">
      <c r="A17481" s="17">
        <v>6354</v>
      </c>
      <c r="B17481" s="21">
        <v>6.6036039370000006E-5</v>
      </c>
      <c r="C17481" s="22">
        <f>A17481/'Shift Factors and Master Curves'!$B$3</f>
        <v>6354</v>
      </c>
      <c r="D17481" s="21">
        <f>B17481/'Shift Factors and Master Curves'!$C$3</f>
        <v>6.0032763063636363E-5</v>
      </c>
    </row>
    <row r="17482" spans="1:4" x14ac:dyDescent="0.2">
      <c r="A17482" s="17">
        <v>6354</v>
      </c>
      <c r="B17482" s="21">
        <v>6.597213234E-5</v>
      </c>
      <c r="C17482" s="22">
        <f>A17482/'Shift Factors and Master Curves'!$B$3</f>
        <v>6354</v>
      </c>
      <c r="D17482" s="21">
        <f>B17482/'Shift Factors and Master Curves'!$C$3</f>
        <v>5.9974665763636358E-5</v>
      </c>
    </row>
    <row r="17483" spans="1:4" x14ac:dyDescent="0.2">
      <c r="A17483" s="17">
        <v>6355</v>
      </c>
      <c r="B17483" s="21">
        <v>6.5884959780000005E-5</v>
      </c>
      <c r="C17483" s="22">
        <f>A17483/'Shift Factors and Master Curves'!$B$3</f>
        <v>6355</v>
      </c>
      <c r="D17483" s="21">
        <f>B17483/'Shift Factors and Master Curves'!$C$3</f>
        <v>5.9895417981818179E-5</v>
      </c>
    </row>
    <row r="17484" spans="1:4" x14ac:dyDescent="0.2">
      <c r="A17484" s="17">
        <v>6356</v>
      </c>
      <c r="B17484" s="21">
        <v>6.5850190279999996E-5</v>
      </c>
      <c r="C17484" s="22">
        <f>A17484/'Shift Factors and Master Curves'!$B$3</f>
        <v>6356</v>
      </c>
      <c r="D17484" s="21">
        <f>B17484/'Shift Factors and Master Curves'!$C$3</f>
        <v>5.986380934545454E-5</v>
      </c>
    </row>
    <row r="17485" spans="1:4" x14ac:dyDescent="0.2">
      <c r="A17485" s="17">
        <v>6357</v>
      </c>
      <c r="B17485" s="21">
        <v>6.5936696450000006E-5</v>
      </c>
      <c r="C17485" s="22">
        <f>A17485/'Shift Factors and Master Curves'!$B$3</f>
        <v>6357</v>
      </c>
      <c r="D17485" s="21">
        <f>B17485/'Shift Factors and Master Curves'!$C$3</f>
        <v>5.9942451318181818E-5</v>
      </c>
    </row>
    <row r="17486" spans="1:4" x14ac:dyDescent="0.2">
      <c r="A17486" s="17">
        <v>6358</v>
      </c>
      <c r="B17486" s="21">
        <v>6.6002218930000006E-5</v>
      </c>
      <c r="C17486" s="22">
        <f>A17486/'Shift Factors and Master Curves'!$B$3</f>
        <v>6358</v>
      </c>
      <c r="D17486" s="21">
        <f>B17486/'Shift Factors and Master Curves'!$C$3</f>
        <v>6.0002017209090909E-5</v>
      </c>
    </row>
    <row r="17487" spans="1:4" x14ac:dyDescent="0.2">
      <c r="A17487" s="17">
        <v>6359</v>
      </c>
      <c r="B17487" s="21">
        <v>6.5983922039999996E-5</v>
      </c>
      <c r="C17487" s="22">
        <f>A17487/'Shift Factors and Master Curves'!$B$3</f>
        <v>6359</v>
      </c>
      <c r="D17487" s="21">
        <f>B17487/'Shift Factors and Master Curves'!$C$3</f>
        <v>5.9985383672727265E-5</v>
      </c>
    </row>
    <row r="17488" spans="1:4" x14ac:dyDescent="0.2">
      <c r="A17488" s="17">
        <v>6360</v>
      </c>
      <c r="B17488" s="21">
        <v>6.6056432430000003E-5</v>
      </c>
      <c r="C17488" s="22">
        <f>A17488/'Shift Factors and Master Curves'!$B$3</f>
        <v>6360</v>
      </c>
      <c r="D17488" s="21">
        <f>B17488/'Shift Factors and Master Curves'!$C$3</f>
        <v>6.0051302209090907E-5</v>
      </c>
    </row>
    <row r="17489" spans="1:4" x14ac:dyDescent="0.2">
      <c r="A17489" s="17">
        <v>6361</v>
      </c>
      <c r="B17489" s="21">
        <v>6.6142313909999995E-5</v>
      </c>
      <c r="C17489" s="22">
        <f>A17489/'Shift Factors and Master Curves'!$B$3</f>
        <v>6361</v>
      </c>
      <c r="D17489" s="21">
        <f>B17489/'Shift Factors and Master Curves'!$C$3</f>
        <v>6.012937628181817E-5</v>
      </c>
    </row>
    <row r="17490" spans="1:4" x14ac:dyDescent="0.2">
      <c r="A17490" s="17">
        <v>6362</v>
      </c>
      <c r="B17490" s="21">
        <v>6.612160738E-5</v>
      </c>
      <c r="C17490" s="22">
        <f>A17490/'Shift Factors and Master Curves'!$B$3</f>
        <v>6362</v>
      </c>
      <c r="D17490" s="21">
        <f>B17490/'Shift Factors and Master Curves'!$C$3</f>
        <v>6.0110552163636359E-5</v>
      </c>
    </row>
    <row r="17491" spans="1:4" x14ac:dyDescent="0.2">
      <c r="A17491" s="17">
        <v>6362</v>
      </c>
      <c r="B17491" s="21">
        <v>6.6136904969999998E-5</v>
      </c>
      <c r="C17491" s="22">
        <f>A17491/'Shift Factors and Master Curves'!$B$3</f>
        <v>6362</v>
      </c>
      <c r="D17491" s="21">
        <f>B17491/'Shift Factors and Master Curves'!$C$3</f>
        <v>6.0124459063636357E-5</v>
      </c>
    </row>
    <row r="17492" spans="1:4" x14ac:dyDescent="0.2">
      <c r="A17492" s="17">
        <v>6363</v>
      </c>
      <c r="B17492" s="21">
        <v>6.6158283000000007E-5</v>
      </c>
      <c r="C17492" s="22">
        <f>A17492/'Shift Factors and Master Curves'!$B$3</f>
        <v>6363</v>
      </c>
      <c r="D17492" s="21">
        <f>B17492/'Shift Factors and Master Curves'!$C$3</f>
        <v>6.0143893636363635E-5</v>
      </c>
    </row>
    <row r="17493" spans="1:4" x14ac:dyDescent="0.2">
      <c r="A17493" s="17">
        <v>6364</v>
      </c>
      <c r="B17493" s="21">
        <v>6.6174108839999995E-5</v>
      </c>
      <c r="C17493" s="22">
        <f>A17493/'Shift Factors and Master Curves'!$B$3</f>
        <v>6364</v>
      </c>
      <c r="D17493" s="21">
        <f>B17493/'Shift Factors and Master Curves'!$C$3</f>
        <v>6.0158280763636355E-5</v>
      </c>
    </row>
    <row r="17494" spans="1:4" x14ac:dyDescent="0.2">
      <c r="A17494" s="17">
        <v>6365</v>
      </c>
      <c r="B17494" s="21">
        <v>6.615546313E-5</v>
      </c>
      <c r="C17494" s="22">
        <f>A17494/'Shift Factors and Master Curves'!$B$3</f>
        <v>6365</v>
      </c>
      <c r="D17494" s="21">
        <f>B17494/'Shift Factors and Master Curves'!$C$3</f>
        <v>6.0141330118181813E-5</v>
      </c>
    </row>
    <row r="17495" spans="1:4" x14ac:dyDescent="0.2">
      <c r="A17495" s="17">
        <v>6366</v>
      </c>
      <c r="B17495" s="21">
        <v>6.6186853810000002E-5</v>
      </c>
      <c r="C17495" s="22">
        <f>A17495/'Shift Factors and Master Curves'!$B$3</f>
        <v>6366</v>
      </c>
      <c r="D17495" s="21">
        <f>B17495/'Shift Factors and Master Curves'!$C$3</f>
        <v>6.0169867099999996E-5</v>
      </c>
    </row>
    <row r="17496" spans="1:4" x14ac:dyDescent="0.2">
      <c r="A17496" s="17">
        <v>6367</v>
      </c>
      <c r="B17496" s="21">
        <v>6.6146326610000005E-5</v>
      </c>
      <c r="C17496" s="22">
        <f>A17496/'Shift Factors and Master Curves'!$B$3</f>
        <v>6367</v>
      </c>
      <c r="D17496" s="21">
        <f>B17496/'Shift Factors and Master Curves'!$C$3</f>
        <v>6.0133024190909091E-5</v>
      </c>
    </row>
    <row r="17497" spans="1:4" x14ac:dyDescent="0.2">
      <c r="A17497" s="17">
        <v>6368</v>
      </c>
      <c r="B17497" s="21">
        <v>6.608760044E-5</v>
      </c>
      <c r="C17497" s="22">
        <f>A17497/'Shift Factors and Master Curves'!$B$3</f>
        <v>6368</v>
      </c>
      <c r="D17497" s="21">
        <f>B17497/'Shift Factors and Master Curves'!$C$3</f>
        <v>6.0079636763636358E-5</v>
      </c>
    </row>
    <row r="17498" spans="1:4" x14ac:dyDescent="0.2">
      <c r="A17498" s="17">
        <v>6369</v>
      </c>
      <c r="B17498" s="21">
        <v>6.6134828560000003E-5</v>
      </c>
      <c r="C17498" s="22">
        <f>A17498/'Shift Factors and Master Curves'!$B$3</f>
        <v>6369</v>
      </c>
      <c r="D17498" s="21">
        <f>B17498/'Shift Factors and Master Curves'!$C$3</f>
        <v>6.0122571418181813E-5</v>
      </c>
    </row>
    <row r="17499" spans="1:4" x14ac:dyDescent="0.2">
      <c r="A17499" s="17">
        <v>6370</v>
      </c>
      <c r="B17499" s="21">
        <v>6.6154274110000002E-5</v>
      </c>
      <c r="C17499" s="22">
        <f>A17499/'Shift Factors and Master Curves'!$B$3</f>
        <v>6370</v>
      </c>
      <c r="D17499" s="21">
        <f>B17499/'Shift Factors and Master Curves'!$C$3</f>
        <v>6.0140249190909088E-5</v>
      </c>
    </row>
    <row r="17500" spans="1:4" x14ac:dyDescent="0.2">
      <c r="A17500" s="17">
        <v>6371</v>
      </c>
      <c r="B17500" s="21">
        <v>6.6141403720000006E-5</v>
      </c>
      <c r="C17500" s="22">
        <f>A17500/'Shift Factors and Master Curves'!$B$3</f>
        <v>6371</v>
      </c>
      <c r="D17500" s="21">
        <f>B17500/'Shift Factors and Master Curves'!$C$3</f>
        <v>6.0128548836363636E-5</v>
      </c>
    </row>
    <row r="17501" spans="1:4" x14ac:dyDescent="0.2">
      <c r="A17501" s="17">
        <v>6371</v>
      </c>
      <c r="B17501" s="21">
        <v>6.6124645300000005E-5</v>
      </c>
      <c r="C17501" s="22">
        <f>A17501/'Shift Factors and Master Curves'!$B$3</f>
        <v>6371</v>
      </c>
      <c r="D17501" s="21">
        <f>B17501/'Shift Factors and Master Curves'!$C$3</f>
        <v>6.0113313909090906E-5</v>
      </c>
    </row>
    <row r="17502" spans="1:4" x14ac:dyDescent="0.2">
      <c r="A17502" s="17">
        <v>6372</v>
      </c>
      <c r="B17502" s="21">
        <v>6.6192321329999995E-5</v>
      </c>
      <c r="C17502" s="22">
        <f>A17502/'Shift Factors and Master Curves'!$B$3</f>
        <v>6372</v>
      </c>
      <c r="D17502" s="21">
        <f>B17502/'Shift Factors and Master Curves'!$C$3</f>
        <v>6.0174837572727263E-5</v>
      </c>
    </row>
    <row r="17503" spans="1:4" x14ac:dyDescent="0.2">
      <c r="A17503" s="17">
        <v>6373</v>
      </c>
      <c r="B17503" s="21">
        <v>6.6190512829999998E-5</v>
      </c>
      <c r="C17503" s="22">
        <f>A17503/'Shift Factors and Master Curves'!$B$3</f>
        <v>6373</v>
      </c>
      <c r="D17503" s="21">
        <f>B17503/'Shift Factors and Master Curves'!$C$3</f>
        <v>6.0173193481818174E-5</v>
      </c>
    </row>
    <row r="17504" spans="1:4" x14ac:dyDescent="0.2">
      <c r="A17504" s="17">
        <v>6374</v>
      </c>
      <c r="B17504" s="21">
        <v>6.6262338930000002E-5</v>
      </c>
      <c r="C17504" s="22">
        <f>A17504/'Shift Factors and Master Curves'!$B$3</f>
        <v>6374</v>
      </c>
      <c r="D17504" s="21">
        <f>B17504/'Shift Factors and Master Curves'!$C$3</f>
        <v>6.0238489936363636E-5</v>
      </c>
    </row>
    <row r="17505" spans="1:4" x14ac:dyDescent="0.2">
      <c r="A17505" s="17">
        <v>6375</v>
      </c>
      <c r="B17505" s="21">
        <v>6.6293917519999996E-5</v>
      </c>
      <c r="C17505" s="22">
        <f>A17505/'Shift Factors and Master Curves'!$B$3</f>
        <v>6375</v>
      </c>
      <c r="D17505" s="21">
        <f>B17505/'Shift Factors and Master Curves'!$C$3</f>
        <v>6.0267197745454537E-5</v>
      </c>
    </row>
    <row r="17506" spans="1:4" x14ac:dyDescent="0.2">
      <c r="A17506" s="17">
        <v>6376</v>
      </c>
      <c r="B17506" s="21">
        <v>6.6239446689999999E-5</v>
      </c>
      <c r="C17506" s="22">
        <f>A17506/'Shift Factors and Master Curves'!$B$3</f>
        <v>6376</v>
      </c>
      <c r="D17506" s="21">
        <f>B17506/'Shift Factors and Master Curves'!$C$3</f>
        <v>6.0217678809090904E-5</v>
      </c>
    </row>
    <row r="17507" spans="1:4" x14ac:dyDescent="0.2">
      <c r="A17507" s="17">
        <v>6377</v>
      </c>
      <c r="B17507" s="21">
        <v>6.6240554900000003E-5</v>
      </c>
      <c r="C17507" s="22">
        <f>A17507/'Shift Factors and Master Curves'!$B$3</f>
        <v>6377</v>
      </c>
      <c r="D17507" s="21">
        <f>B17507/'Shift Factors and Master Curves'!$C$3</f>
        <v>6.021868627272727E-5</v>
      </c>
    </row>
    <row r="17508" spans="1:4" x14ac:dyDescent="0.2">
      <c r="A17508" s="17">
        <v>6378</v>
      </c>
      <c r="B17508" s="21">
        <v>6.6288197230000005E-5</v>
      </c>
      <c r="C17508" s="22">
        <f>A17508/'Shift Factors and Master Curves'!$B$3</f>
        <v>6378</v>
      </c>
      <c r="D17508" s="21">
        <f>B17508/'Shift Factors and Master Curves'!$C$3</f>
        <v>6.0261997481818184E-5</v>
      </c>
    </row>
    <row r="17509" spans="1:4" x14ac:dyDescent="0.2">
      <c r="A17509" s="17">
        <v>6379</v>
      </c>
      <c r="B17509" s="21">
        <v>6.6266978369999998E-5</v>
      </c>
      <c r="C17509" s="22">
        <f>A17509/'Shift Factors and Master Curves'!$B$3</f>
        <v>6379</v>
      </c>
      <c r="D17509" s="21">
        <f>B17509/'Shift Factors and Master Curves'!$C$3</f>
        <v>6.02427076090909E-5</v>
      </c>
    </row>
    <row r="17510" spans="1:4" x14ac:dyDescent="0.2">
      <c r="A17510" s="17">
        <v>6380</v>
      </c>
      <c r="B17510" s="21">
        <v>6.6150597419999994E-5</v>
      </c>
      <c r="C17510" s="22">
        <f>A17510/'Shift Factors and Master Curves'!$B$3</f>
        <v>6380</v>
      </c>
      <c r="D17510" s="21">
        <f>B17510/'Shift Factors and Master Curves'!$C$3</f>
        <v>6.0136906745454534E-5</v>
      </c>
    </row>
    <row r="17511" spans="1:4" x14ac:dyDescent="0.2">
      <c r="A17511" s="17">
        <v>6381</v>
      </c>
      <c r="B17511" s="21">
        <v>6.615075833E-5</v>
      </c>
      <c r="C17511" s="22">
        <f>A17511/'Shift Factors and Master Curves'!$B$3</f>
        <v>6381</v>
      </c>
      <c r="D17511" s="21">
        <f>B17511/'Shift Factors and Master Curves'!$C$3</f>
        <v>6.0137053027272721E-5</v>
      </c>
    </row>
    <row r="17512" spans="1:4" x14ac:dyDescent="0.2">
      <c r="A17512" s="17">
        <v>6381</v>
      </c>
      <c r="B17512" s="21">
        <v>6.6206642370000003E-5</v>
      </c>
      <c r="C17512" s="22">
        <f>A17512/'Shift Factors and Master Curves'!$B$3</f>
        <v>6381</v>
      </c>
      <c r="D17512" s="21">
        <f>B17512/'Shift Factors and Master Curves'!$C$3</f>
        <v>6.0187856699999994E-5</v>
      </c>
    </row>
    <row r="17513" spans="1:4" x14ac:dyDescent="0.2">
      <c r="A17513" s="17">
        <v>6382</v>
      </c>
      <c r="B17513" s="21">
        <v>6.6273896460000004E-5</v>
      </c>
      <c r="C17513" s="22">
        <f>A17513/'Shift Factors and Master Curves'!$B$3</f>
        <v>6382</v>
      </c>
      <c r="D17513" s="21">
        <f>B17513/'Shift Factors and Master Curves'!$C$3</f>
        <v>6.0248996781818181E-5</v>
      </c>
    </row>
    <row r="17514" spans="1:4" x14ac:dyDescent="0.2">
      <c r="A17514" s="17">
        <v>6383</v>
      </c>
      <c r="B17514" s="21">
        <v>6.6326612429999998E-5</v>
      </c>
      <c r="C17514" s="22">
        <f>A17514/'Shift Factors and Master Curves'!$B$3</f>
        <v>6383</v>
      </c>
      <c r="D17514" s="21">
        <f>B17514/'Shift Factors and Master Curves'!$C$3</f>
        <v>6.0296920390909083E-5</v>
      </c>
    </row>
    <row r="17515" spans="1:4" x14ac:dyDescent="0.2">
      <c r="A17515" s="17">
        <v>6384</v>
      </c>
      <c r="B17515" s="21">
        <v>6.6367987240000006E-5</v>
      </c>
      <c r="C17515" s="22">
        <f>A17515/'Shift Factors and Master Curves'!$B$3</f>
        <v>6384</v>
      </c>
      <c r="D17515" s="21">
        <f>B17515/'Shift Factors and Master Curves'!$C$3</f>
        <v>6.0334533854545452E-5</v>
      </c>
    </row>
    <row r="17516" spans="1:4" x14ac:dyDescent="0.2">
      <c r="A17516" s="17">
        <v>6385</v>
      </c>
      <c r="B17516" s="21">
        <v>6.6341391330000001E-5</v>
      </c>
      <c r="C17516" s="22">
        <f>A17516/'Shift Factors and Master Curves'!$B$3</f>
        <v>6385</v>
      </c>
      <c r="D17516" s="21">
        <f>B17516/'Shift Factors and Master Curves'!$C$3</f>
        <v>6.0310355754545448E-5</v>
      </c>
    </row>
    <row r="17517" spans="1:4" x14ac:dyDescent="0.2">
      <c r="A17517" s="17">
        <v>6386</v>
      </c>
      <c r="B17517" s="21">
        <v>6.6347093359999995E-5</v>
      </c>
      <c r="C17517" s="22">
        <f>A17517/'Shift Factors and Master Curves'!$B$3</f>
        <v>6386</v>
      </c>
      <c r="D17517" s="21">
        <f>B17517/'Shift Factors and Master Curves'!$C$3</f>
        <v>6.0315539418181808E-5</v>
      </c>
    </row>
    <row r="17518" spans="1:4" x14ac:dyDescent="0.2">
      <c r="A17518" s="17">
        <v>6387</v>
      </c>
      <c r="B17518" s="21">
        <v>6.6337742640000004E-5</v>
      </c>
      <c r="C17518" s="22">
        <f>A17518/'Shift Factors and Master Curves'!$B$3</f>
        <v>6387</v>
      </c>
      <c r="D17518" s="21">
        <f>B17518/'Shift Factors and Master Curves'!$C$3</f>
        <v>6.0307038763636361E-5</v>
      </c>
    </row>
    <row r="17519" spans="1:4" x14ac:dyDescent="0.2">
      <c r="A17519" s="17">
        <v>6388</v>
      </c>
      <c r="B17519" s="21">
        <v>6.6264185649999999E-5</v>
      </c>
      <c r="C17519" s="22">
        <f>A17519/'Shift Factors and Master Curves'!$B$3</f>
        <v>6388</v>
      </c>
      <c r="D17519" s="21">
        <f>B17519/'Shift Factors and Master Curves'!$C$3</f>
        <v>6.0240168772727265E-5</v>
      </c>
    </row>
    <row r="17520" spans="1:4" x14ac:dyDescent="0.2">
      <c r="A17520" s="17">
        <v>6389</v>
      </c>
      <c r="B17520" s="21">
        <v>6.6319182279999999E-5</v>
      </c>
      <c r="C17520" s="22">
        <f>A17520/'Shift Factors and Master Curves'!$B$3</f>
        <v>6389</v>
      </c>
      <c r="D17520" s="21">
        <f>B17520/'Shift Factors and Master Curves'!$C$3</f>
        <v>6.0290165709090906E-5</v>
      </c>
    </row>
    <row r="17521" spans="1:4" x14ac:dyDescent="0.2">
      <c r="A17521" s="17">
        <v>6390</v>
      </c>
      <c r="B17521" s="21">
        <v>6.6328968940000004E-5</v>
      </c>
      <c r="C17521" s="22">
        <f>A17521/'Shift Factors and Master Curves'!$B$3</f>
        <v>6390</v>
      </c>
      <c r="D17521" s="21">
        <f>B17521/'Shift Factors and Master Curves'!$C$3</f>
        <v>6.0299062672727271E-5</v>
      </c>
    </row>
    <row r="17522" spans="1:4" x14ac:dyDescent="0.2">
      <c r="A17522" s="17">
        <v>6390</v>
      </c>
      <c r="B17522" s="21">
        <v>6.6373874149999994E-5</v>
      </c>
      <c r="C17522" s="22">
        <f>A17522/'Shift Factors and Master Curves'!$B$3</f>
        <v>6390</v>
      </c>
      <c r="D17522" s="21">
        <f>B17522/'Shift Factors and Master Curves'!$C$3</f>
        <v>6.0339885590909083E-5</v>
      </c>
    </row>
    <row r="17523" spans="1:4" x14ac:dyDescent="0.2">
      <c r="A17523" s="17">
        <v>6391</v>
      </c>
      <c r="B17523" s="21">
        <v>6.6431131910000001E-5</v>
      </c>
      <c r="C17523" s="22">
        <f>A17523/'Shift Factors and Master Curves'!$B$3</f>
        <v>6391</v>
      </c>
      <c r="D17523" s="21">
        <f>B17523/'Shift Factors and Master Curves'!$C$3</f>
        <v>6.0391938099999996E-5</v>
      </c>
    </row>
    <row r="17524" spans="1:4" x14ac:dyDescent="0.2">
      <c r="A17524" s="17">
        <v>6392</v>
      </c>
      <c r="B17524" s="21">
        <v>6.6350650479999996E-5</v>
      </c>
      <c r="C17524" s="22">
        <f>A17524/'Shift Factors and Master Curves'!$B$3</f>
        <v>6392</v>
      </c>
      <c r="D17524" s="21">
        <f>B17524/'Shift Factors and Master Curves'!$C$3</f>
        <v>6.0318773163636352E-5</v>
      </c>
    </row>
    <row r="17525" spans="1:4" x14ac:dyDescent="0.2">
      <c r="A17525" s="17">
        <v>6393</v>
      </c>
      <c r="B17525" s="21">
        <v>6.6372908449999993E-5</v>
      </c>
      <c r="C17525" s="22">
        <f>A17525/'Shift Factors and Master Curves'!$B$3</f>
        <v>6393</v>
      </c>
      <c r="D17525" s="21">
        <f>B17525/'Shift Factors and Master Curves'!$C$3</f>
        <v>6.0339007681818173E-5</v>
      </c>
    </row>
    <row r="17526" spans="1:4" x14ac:dyDescent="0.2">
      <c r="A17526" s="17">
        <v>6394</v>
      </c>
      <c r="B17526" s="21">
        <v>6.6418004709999995E-5</v>
      </c>
      <c r="C17526" s="22">
        <f>A17526/'Shift Factors and Master Curves'!$B$3</f>
        <v>6394</v>
      </c>
      <c r="D17526" s="21">
        <f>B17526/'Shift Factors and Master Curves'!$C$3</f>
        <v>6.0380004281818174E-5</v>
      </c>
    </row>
    <row r="17527" spans="1:4" x14ac:dyDescent="0.2">
      <c r="A17527" s="17">
        <v>6395</v>
      </c>
      <c r="B17527" s="21">
        <v>6.6450972769999998E-5</v>
      </c>
      <c r="C17527" s="22">
        <f>A17527/'Shift Factors and Master Curves'!$B$3</f>
        <v>6395</v>
      </c>
      <c r="D17527" s="21">
        <f>B17527/'Shift Factors and Master Curves'!$C$3</f>
        <v>6.040997524545454E-5</v>
      </c>
    </row>
    <row r="17528" spans="1:4" x14ac:dyDescent="0.2">
      <c r="A17528" s="17">
        <v>6396</v>
      </c>
      <c r="B17528" s="21">
        <v>6.6455379010000007E-5</v>
      </c>
      <c r="C17528" s="22">
        <f>A17528/'Shift Factors and Master Curves'!$B$3</f>
        <v>6396</v>
      </c>
      <c r="D17528" s="21">
        <f>B17528/'Shift Factors and Master Curves'!$C$3</f>
        <v>6.0413980918181817E-5</v>
      </c>
    </row>
    <row r="17529" spans="1:4" x14ac:dyDescent="0.2">
      <c r="A17529" s="17">
        <v>6397</v>
      </c>
      <c r="B17529" s="21">
        <v>6.6421390559999997E-5</v>
      </c>
      <c r="C17529" s="22">
        <f>A17529/'Shift Factors and Master Curves'!$B$3</f>
        <v>6397</v>
      </c>
      <c r="D17529" s="21">
        <f>B17529/'Shift Factors and Master Curves'!$C$3</f>
        <v>6.038308232727272E-5</v>
      </c>
    </row>
    <row r="17530" spans="1:4" x14ac:dyDescent="0.2">
      <c r="A17530" s="17">
        <v>6398</v>
      </c>
      <c r="B17530" s="21">
        <v>6.6453978260000006E-5</v>
      </c>
      <c r="C17530" s="22">
        <f>A17530/'Shift Factors and Master Curves'!$B$3</f>
        <v>6398</v>
      </c>
      <c r="D17530" s="21">
        <f>B17530/'Shift Factors and Master Curves'!$C$3</f>
        <v>6.0412707509090909E-5</v>
      </c>
    </row>
    <row r="17531" spans="1:4" x14ac:dyDescent="0.2">
      <c r="A17531" s="17">
        <v>6399</v>
      </c>
      <c r="B17531" s="21">
        <v>6.6535035950000002E-5</v>
      </c>
      <c r="C17531" s="22">
        <f>A17531/'Shift Factors and Master Curves'!$B$3</f>
        <v>6399</v>
      </c>
      <c r="D17531" s="21">
        <f>B17531/'Shift Factors and Master Curves'!$C$3</f>
        <v>6.0486396318181814E-5</v>
      </c>
    </row>
    <row r="17532" spans="1:4" x14ac:dyDescent="0.2">
      <c r="A17532" s="17">
        <v>6399</v>
      </c>
      <c r="B17532" s="21">
        <v>6.6527613069999994E-5</v>
      </c>
      <c r="C17532" s="22">
        <f>A17532/'Shift Factors and Master Curves'!$B$3</f>
        <v>6399</v>
      </c>
      <c r="D17532" s="21">
        <f>B17532/'Shift Factors and Master Curves'!$C$3</f>
        <v>6.0479648245454536E-5</v>
      </c>
    </row>
    <row r="17533" spans="1:4" x14ac:dyDescent="0.2">
      <c r="A17533" s="17">
        <v>6400</v>
      </c>
      <c r="B17533" s="21">
        <v>6.6642524629999996E-5</v>
      </c>
      <c r="C17533" s="22">
        <f>A17533/'Shift Factors and Master Curves'!$B$3</f>
        <v>6400</v>
      </c>
      <c r="D17533" s="21">
        <f>B17533/'Shift Factors and Master Curves'!$C$3</f>
        <v>6.0584113299999992E-5</v>
      </c>
    </row>
    <row r="17534" spans="1:4" x14ac:dyDescent="0.2">
      <c r="A17534" s="17">
        <v>6401</v>
      </c>
      <c r="B17534" s="21">
        <v>6.6565810050000002E-5</v>
      </c>
      <c r="C17534" s="22">
        <f>A17534/'Shift Factors and Master Curves'!$B$3</f>
        <v>6401</v>
      </c>
      <c r="D17534" s="21">
        <f>B17534/'Shift Factors and Master Curves'!$C$3</f>
        <v>6.0514372772727268E-5</v>
      </c>
    </row>
    <row r="17535" spans="1:4" x14ac:dyDescent="0.2">
      <c r="A17535" s="17">
        <v>6402</v>
      </c>
      <c r="B17535" s="21">
        <v>6.6515300449999999E-5</v>
      </c>
      <c r="C17535" s="22">
        <f>A17535/'Shift Factors and Master Curves'!$B$3</f>
        <v>6402</v>
      </c>
      <c r="D17535" s="21">
        <f>B17535/'Shift Factors and Master Curves'!$C$3</f>
        <v>6.046845495454545E-5</v>
      </c>
    </row>
    <row r="17536" spans="1:4" x14ac:dyDescent="0.2">
      <c r="A17536" s="17">
        <v>6403</v>
      </c>
      <c r="B17536" s="21">
        <v>6.6439626270000003E-5</v>
      </c>
      <c r="C17536" s="22">
        <f>A17536/'Shift Factors and Master Curves'!$B$3</f>
        <v>6403</v>
      </c>
      <c r="D17536" s="21">
        <f>B17536/'Shift Factors and Master Curves'!$C$3</f>
        <v>6.0399660245454543E-5</v>
      </c>
    </row>
    <row r="17537" spans="1:4" x14ac:dyDescent="0.2">
      <c r="A17537" s="17">
        <v>6404</v>
      </c>
      <c r="B17537" s="21">
        <v>6.6516771899999998E-5</v>
      </c>
      <c r="C17537" s="22">
        <f>A17537/'Shift Factors and Master Curves'!$B$3</f>
        <v>6404</v>
      </c>
      <c r="D17537" s="21">
        <f>B17537/'Shift Factors and Master Curves'!$C$3</f>
        <v>6.0469792636363629E-5</v>
      </c>
    </row>
    <row r="17538" spans="1:4" x14ac:dyDescent="0.2">
      <c r="A17538" s="17">
        <v>6405</v>
      </c>
      <c r="B17538" s="21">
        <v>6.6440468110000003E-5</v>
      </c>
      <c r="C17538" s="22">
        <f>A17538/'Shift Factors and Master Curves'!$B$3</f>
        <v>6405</v>
      </c>
      <c r="D17538" s="21">
        <f>B17538/'Shift Factors and Master Curves'!$C$3</f>
        <v>6.0400425554545451E-5</v>
      </c>
    </row>
    <row r="17539" spans="1:4" x14ac:dyDescent="0.2">
      <c r="A17539" s="17">
        <v>6406</v>
      </c>
      <c r="B17539" s="21">
        <v>6.6428361489999997E-5</v>
      </c>
      <c r="C17539" s="22">
        <f>A17539/'Shift Factors and Master Curves'!$B$3</f>
        <v>6406</v>
      </c>
      <c r="D17539" s="21">
        <f>B17539/'Shift Factors and Master Curves'!$C$3</f>
        <v>6.0389419536363631E-5</v>
      </c>
    </row>
    <row r="17540" spans="1:4" x14ac:dyDescent="0.2">
      <c r="A17540" s="17">
        <v>6407</v>
      </c>
      <c r="B17540" s="21">
        <v>6.6403731760000001E-5</v>
      </c>
      <c r="C17540" s="22">
        <f>A17540/'Shift Factors and Master Curves'!$B$3</f>
        <v>6407</v>
      </c>
      <c r="D17540" s="21">
        <f>B17540/'Shift Factors and Master Curves'!$C$3</f>
        <v>6.0367028872727268E-5</v>
      </c>
    </row>
    <row r="17541" spans="1:4" x14ac:dyDescent="0.2">
      <c r="A17541" s="17">
        <v>6408</v>
      </c>
      <c r="B17541" s="21">
        <v>6.6411459200000004E-5</v>
      </c>
      <c r="C17541" s="22">
        <f>A17541/'Shift Factors and Master Curves'!$B$3</f>
        <v>6408</v>
      </c>
      <c r="D17541" s="21">
        <f>B17541/'Shift Factors and Master Curves'!$C$3</f>
        <v>6.0374053818181819E-5</v>
      </c>
    </row>
    <row r="17542" spans="1:4" x14ac:dyDescent="0.2">
      <c r="A17542" s="17">
        <v>6408</v>
      </c>
      <c r="B17542" s="21">
        <v>6.6339573359999997E-5</v>
      </c>
      <c r="C17542" s="22">
        <f>A17542/'Shift Factors and Master Curves'!$B$3</f>
        <v>6408</v>
      </c>
      <c r="D17542" s="21">
        <f>B17542/'Shift Factors and Master Curves'!$C$3</f>
        <v>6.0308703054545448E-5</v>
      </c>
    </row>
    <row r="17543" spans="1:4" x14ac:dyDescent="0.2">
      <c r="A17543" s="17">
        <v>6409</v>
      </c>
      <c r="B17543" s="21">
        <v>6.639235702E-5</v>
      </c>
      <c r="C17543" s="22">
        <f>A17543/'Shift Factors and Master Curves'!$B$3</f>
        <v>6409</v>
      </c>
      <c r="D17543" s="21">
        <f>B17543/'Shift Factors and Master Curves'!$C$3</f>
        <v>6.0356688199999995E-5</v>
      </c>
    </row>
    <row r="17544" spans="1:4" x14ac:dyDescent="0.2">
      <c r="A17544" s="17">
        <v>6410</v>
      </c>
      <c r="B17544" s="21">
        <v>6.6649678110000001E-5</v>
      </c>
      <c r="C17544" s="22">
        <f>A17544/'Shift Factors and Master Curves'!$B$3</f>
        <v>6410</v>
      </c>
      <c r="D17544" s="21">
        <f>B17544/'Shift Factors and Master Curves'!$C$3</f>
        <v>6.0590616463636358E-5</v>
      </c>
    </row>
    <row r="17545" spans="1:4" x14ac:dyDescent="0.2">
      <c r="A17545" s="17">
        <v>6411</v>
      </c>
      <c r="B17545" s="21">
        <v>6.6510271699999994E-5</v>
      </c>
      <c r="C17545" s="22">
        <f>A17545/'Shift Factors and Master Curves'!$B$3</f>
        <v>6411</v>
      </c>
      <c r="D17545" s="21">
        <f>B17545/'Shift Factors and Master Curves'!$C$3</f>
        <v>6.0463883363636356E-5</v>
      </c>
    </row>
    <row r="17546" spans="1:4" x14ac:dyDescent="0.2">
      <c r="A17546" s="17">
        <v>6412</v>
      </c>
      <c r="B17546" s="21">
        <v>6.6453517229999996E-5</v>
      </c>
      <c r="C17546" s="22">
        <f>A17546/'Shift Factors and Master Curves'!$B$3</f>
        <v>6412</v>
      </c>
      <c r="D17546" s="21">
        <f>B17546/'Shift Factors and Master Curves'!$C$3</f>
        <v>6.0412288390909085E-5</v>
      </c>
    </row>
    <row r="17547" spans="1:4" x14ac:dyDescent="0.2">
      <c r="A17547" s="17">
        <v>6413</v>
      </c>
      <c r="B17547" s="21">
        <v>6.6496292540000004E-5</v>
      </c>
      <c r="C17547" s="22">
        <f>A17547/'Shift Factors and Master Curves'!$B$3</f>
        <v>6413</v>
      </c>
      <c r="D17547" s="21">
        <f>B17547/'Shift Factors and Master Curves'!$C$3</f>
        <v>6.0451175036363632E-5</v>
      </c>
    </row>
    <row r="17548" spans="1:4" x14ac:dyDescent="0.2">
      <c r="A17548" s="17">
        <v>6414</v>
      </c>
      <c r="B17548" s="21">
        <v>6.6471678620000005E-5</v>
      </c>
      <c r="C17548" s="22">
        <f>A17548/'Shift Factors and Master Curves'!$B$3</f>
        <v>6414</v>
      </c>
      <c r="D17548" s="21">
        <f>B17548/'Shift Factors and Master Curves'!$C$3</f>
        <v>6.0428798745454548E-5</v>
      </c>
    </row>
    <row r="17549" spans="1:4" x14ac:dyDescent="0.2">
      <c r="A17549" s="17">
        <v>6415</v>
      </c>
      <c r="B17549" s="21">
        <v>6.6532575150000006E-5</v>
      </c>
      <c r="C17549" s="22">
        <f>A17549/'Shift Factors and Master Curves'!$B$3</f>
        <v>6415</v>
      </c>
      <c r="D17549" s="21">
        <f>B17549/'Shift Factors and Master Curves'!$C$3</f>
        <v>6.048415922727273E-5</v>
      </c>
    </row>
    <row r="17550" spans="1:4" x14ac:dyDescent="0.2">
      <c r="A17550" s="17">
        <v>6416</v>
      </c>
      <c r="B17550" s="21">
        <v>6.6425850740000001E-5</v>
      </c>
      <c r="C17550" s="22">
        <f>A17550/'Shift Factors and Master Curves'!$B$3</f>
        <v>6416</v>
      </c>
      <c r="D17550" s="21">
        <f>B17550/'Shift Factors and Master Curves'!$C$3</f>
        <v>6.038713703636363E-5</v>
      </c>
    </row>
    <row r="17551" spans="1:4" x14ac:dyDescent="0.2">
      <c r="A17551" s="17">
        <v>6417</v>
      </c>
      <c r="B17551" s="21">
        <v>6.6392324859999995E-5</v>
      </c>
      <c r="C17551" s="22">
        <f>A17551/'Shift Factors and Master Curves'!$B$3</f>
        <v>6417</v>
      </c>
      <c r="D17551" s="21">
        <f>B17551/'Shift Factors and Master Curves'!$C$3</f>
        <v>6.0356658963636353E-5</v>
      </c>
    </row>
    <row r="17552" spans="1:4" x14ac:dyDescent="0.2">
      <c r="A17552" s="17">
        <v>6418</v>
      </c>
      <c r="B17552" s="21">
        <v>6.639458008E-5</v>
      </c>
      <c r="C17552" s="22">
        <f>A17552/'Shift Factors and Master Curves'!$B$3</f>
        <v>6418</v>
      </c>
      <c r="D17552" s="21">
        <f>B17552/'Shift Factors and Master Curves'!$C$3</f>
        <v>6.0358709163636357E-5</v>
      </c>
    </row>
    <row r="17553" spans="1:4" x14ac:dyDescent="0.2">
      <c r="A17553" s="17">
        <v>6418</v>
      </c>
      <c r="B17553" s="21">
        <v>6.6364292340000003E-5</v>
      </c>
      <c r="C17553" s="22">
        <f>A17553/'Shift Factors and Master Curves'!$B$3</f>
        <v>6418</v>
      </c>
      <c r="D17553" s="21">
        <f>B17553/'Shift Factors and Master Curves'!$C$3</f>
        <v>6.033117485454545E-5</v>
      </c>
    </row>
    <row r="17554" spans="1:4" x14ac:dyDescent="0.2">
      <c r="A17554" s="17">
        <v>6419</v>
      </c>
      <c r="B17554" s="21">
        <v>6.6294615290000007E-5</v>
      </c>
      <c r="C17554" s="22">
        <f>A17554/'Shift Factors and Master Curves'!$B$3</f>
        <v>6419</v>
      </c>
      <c r="D17554" s="21">
        <f>B17554/'Shift Factors and Master Curves'!$C$3</f>
        <v>6.0267832081818185E-5</v>
      </c>
    </row>
    <row r="17555" spans="1:4" x14ac:dyDescent="0.2">
      <c r="A17555" s="17">
        <v>6420</v>
      </c>
      <c r="B17555" s="21">
        <v>6.6277349609999997E-5</v>
      </c>
      <c r="C17555" s="22">
        <f>A17555/'Shift Factors and Master Curves'!$B$3</f>
        <v>6420</v>
      </c>
      <c r="D17555" s="21">
        <f>B17555/'Shift Factors and Master Curves'!$C$3</f>
        <v>6.0252136009090904E-5</v>
      </c>
    </row>
    <row r="17556" spans="1:4" x14ac:dyDescent="0.2">
      <c r="A17556" s="17">
        <v>6421</v>
      </c>
      <c r="B17556" s="21">
        <v>6.6346577770000007E-5</v>
      </c>
      <c r="C17556" s="22">
        <f>A17556/'Shift Factors and Master Curves'!$B$3</f>
        <v>6421</v>
      </c>
      <c r="D17556" s="21">
        <f>B17556/'Shift Factors and Master Curves'!$C$3</f>
        <v>6.03150707E-5</v>
      </c>
    </row>
    <row r="17557" spans="1:4" x14ac:dyDescent="0.2">
      <c r="A17557" s="17">
        <v>6422</v>
      </c>
      <c r="B17557" s="21">
        <v>6.6408618050000005E-5</v>
      </c>
      <c r="C17557" s="22">
        <f>A17557/'Shift Factors and Master Curves'!$B$3</f>
        <v>6422</v>
      </c>
      <c r="D17557" s="21">
        <f>B17557/'Shift Factors and Master Curves'!$C$3</f>
        <v>6.0371470954545451E-5</v>
      </c>
    </row>
    <row r="17558" spans="1:4" x14ac:dyDescent="0.2">
      <c r="A17558" s="17">
        <v>6423</v>
      </c>
      <c r="B17558" s="21">
        <v>6.6466245110000002E-5</v>
      </c>
      <c r="C17558" s="22">
        <f>A17558/'Shift Factors and Master Curves'!$B$3</f>
        <v>6423</v>
      </c>
      <c r="D17558" s="21">
        <f>B17558/'Shift Factors and Master Curves'!$C$3</f>
        <v>6.0423859190909087E-5</v>
      </c>
    </row>
    <row r="17559" spans="1:4" x14ac:dyDescent="0.2">
      <c r="A17559" s="17">
        <v>6424</v>
      </c>
      <c r="B17559" s="21">
        <v>6.6579817869999997E-5</v>
      </c>
      <c r="C17559" s="22">
        <f>A17559/'Shift Factors and Master Curves'!$B$3</f>
        <v>6424</v>
      </c>
      <c r="D17559" s="21">
        <f>B17559/'Shift Factors and Master Curves'!$C$3</f>
        <v>6.0527107154545448E-5</v>
      </c>
    </row>
    <row r="17560" spans="1:4" x14ac:dyDescent="0.2">
      <c r="A17560" s="17">
        <v>6425</v>
      </c>
      <c r="B17560" s="21">
        <v>6.6600193500000005E-5</v>
      </c>
      <c r="C17560" s="22">
        <f>A17560/'Shift Factors and Master Curves'!$B$3</f>
        <v>6425</v>
      </c>
      <c r="D17560" s="21">
        <f>B17560/'Shift Factors and Master Curves'!$C$3</f>
        <v>6.0545630454545453E-5</v>
      </c>
    </row>
    <row r="17561" spans="1:4" x14ac:dyDescent="0.2">
      <c r="A17561" s="17">
        <v>6426</v>
      </c>
      <c r="B17561" s="21">
        <v>6.6620279880000004E-5</v>
      </c>
      <c r="C17561" s="22">
        <f>A17561/'Shift Factors and Master Curves'!$B$3</f>
        <v>6426</v>
      </c>
      <c r="D17561" s="21">
        <f>B17561/'Shift Factors and Master Curves'!$C$3</f>
        <v>6.0563890799999997E-5</v>
      </c>
    </row>
    <row r="17562" spans="1:4" x14ac:dyDescent="0.2">
      <c r="A17562" s="17">
        <v>6427</v>
      </c>
      <c r="B17562" s="21">
        <v>6.6560455860000003E-5</v>
      </c>
      <c r="C17562" s="22">
        <f>A17562/'Shift Factors and Master Curves'!$B$3</f>
        <v>6427</v>
      </c>
      <c r="D17562" s="21">
        <f>B17562/'Shift Factors and Master Curves'!$C$3</f>
        <v>6.0509505327272722E-5</v>
      </c>
    </row>
    <row r="17563" spans="1:4" x14ac:dyDescent="0.2">
      <c r="A17563" s="17">
        <v>6428</v>
      </c>
      <c r="B17563" s="21">
        <v>6.6454394509999997E-5</v>
      </c>
      <c r="C17563" s="22">
        <f>A17563/'Shift Factors and Master Curves'!$B$3</f>
        <v>6428</v>
      </c>
      <c r="D17563" s="21">
        <f>B17563/'Shift Factors and Master Curves'!$C$3</f>
        <v>6.0413085918181809E-5</v>
      </c>
    </row>
    <row r="17564" spans="1:4" x14ac:dyDescent="0.2">
      <c r="A17564" s="17">
        <v>6428</v>
      </c>
      <c r="B17564" s="21">
        <v>6.6452225760000002E-5</v>
      </c>
      <c r="C17564" s="22">
        <f>A17564/'Shift Factors and Master Curves'!$B$3</f>
        <v>6428</v>
      </c>
      <c r="D17564" s="21">
        <f>B17564/'Shift Factors and Master Curves'!$C$3</f>
        <v>6.0411114327272728E-5</v>
      </c>
    </row>
    <row r="17565" spans="1:4" x14ac:dyDescent="0.2">
      <c r="A17565" s="17">
        <v>6429</v>
      </c>
      <c r="B17565" s="21">
        <v>6.6430062089999997E-5</v>
      </c>
      <c r="C17565" s="22">
        <f>A17565/'Shift Factors and Master Curves'!$B$3</f>
        <v>6429</v>
      </c>
      <c r="D17565" s="21">
        <f>B17565/'Shift Factors and Master Curves'!$C$3</f>
        <v>6.0390965536363626E-5</v>
      </c>
    </row>
    <row r="17566" spans="1:4" x14ac:dyDescent="0.2">
      <c r="A17566" s="17">
        <v>6430</v>
      </c>
      <c r="B17566" s="21">
        <v>6.6443528540000002E-5</v>
      </c>
      <c r="C17566" s="22">
        <f>A17566/'Shift Factors and Master Curves'!$B$3</f>
        <v>6430</v>
      </c>
      <c r="D17566" s="21">
        <f>B17566/'Shift Factors and Master Curves'!$C$3</f>
        <v>6.0403207763636364E-5</v>
      </c>
    </row>
    <row r="17567" spans="1:4" x14ac:dyDescent="0.2">
      <c r="A17567" s="17">
        <v>6431</v>
      </c>
      <c r="B17567" s="21">
        <v>6.6450125729999995E-5</v>
      </c>
      <c r="C17567" s="22">
        <f>A17567/'Shift Factors and Master Curves'!$B$3</f>
        <v>6431</v>
      </c>
      <c r="D17567" s="21">
        <f>B17567/'Shift Factors and Master Curves'!$C$3</f>
        <v>6.0409205209090901E-5</v>
      </c>
    </row>
    <row r="17568" spans="1:4" x14ac:dyDescent="0.2">
      <c r="A17568" s="17">
        <v>6432</v>
      </c>
      <c r="B17568" s="21">
        <v>6.6452085290000004E-5</v>
      </c>
      <c r="C17568" s="22">
        <f>A17568/'Shift Factors and Master Curves'!$B$3</f>
        <v>6432</v>
      </c>
      <c r="D17568" s="21">
        <f>B17568/'Shift Factors and Master Curves'!$C$3</f>
        <v>6.0410986627272726E-5</v>
      </c>
    </row>
    <row r="17569" spans="1:4" x14ac:dyDescent="0.2">
      <c r="A17569" s="17">
        <v>6433</v>
      </c>
      <c r="B17569" s="21">
        <v>6.6474383310000007E-5</v>
      </c>
      <c r="C17569" s="22">
        <f>A17569/'Shift Factors and Master Curves'!$B$3</f>
        <v>6433</v>
      </c>
      <c r="D17569" s="21">
        <f>B17569/'Shift Factors and Master Curves'!$C$3</f>
        <v>6.0431257554545458E-5</v>
      </c>
    </row>
    <row r="17570" spans="1:4" x14ac:dyDescent="0.2">
      <c r="A17570" s="17">
        <v>6434</v>
      </c>
      <c r="B17570" s="21">
        <v>6.6450180439999994E-5</v>
      </c>
      <c r="C17570" s="22">
        <f>A17570/'Shift Factors and Master Curves'!$B$3</f>
        <v>6434</v>
      </c>
      <c r="D17570" s="21">
        <f>B17570/'Shift Factors and Master Curves'!$C$3</f>
        <v>6.0409254945454535E-5</v>
      </c>
    </row>
    <row r="17571" spans="1:4" x14ac:dyDescent="0.2">
      <c r="A17571" s="17">
        <v>6435</v>
      </c>
      <c r="B17571" s="21">
        <v>6.6457794569999996E-5</v>
      </c>
      <c r="C17571" s="22">
        <f>A17571/'Shift Factors and Master Curves'!$B$3</f>
        <v>6435</v>
      </c>
      <c r="D17571" s="21">
        <f>B17571/'Shift Factors and Master Curves'!$C$3</f>
        <v>6.0416176881818172E-5</v>
      </c>
    </row>
    <row r="17572" spans="1:4" x14ac:dyDescent="0.2">
      <c r="A17572" s="17">
        <v>6436</v>
      </c>
      <c r="B17572" s="21">
        <v>6.6500340669999999E-5</v>
      </c>
      <c r="C17572" s="22">
        <f>A17572/'Shift Factors and Master Curves'!$B$3</f>
        <v>6436</v>
      </c>
      <c r="D17572" s="21">
        <f>B17572/'Shift Factors and Master Curves'!$C$3</f>
        <v>6.045485515454545E-5</v>
      </c>
    </row>
    <row r="17573" spans="1:4" x14ac:dyDescent="0.2">
      <c r="A17573" s="17">
        <v>6437</v>
      </c>
      <c r="B17573" s="21">
        <v>6.6487755349999998E-5</v>
      </c>
      <c r="C17573" s="22">
        <f>A17573/'Shift Factors and Master Curves'!$B$3</f>
        <v>6437</v>
      </c>
      <c r="D17573" s="21">
        <f>B17573/'Shift Factors and Master Curves'!$C$3</f>
        <v>6.044341395454545E-5</v>
      </c>
    </row>
    <row r="17574" spans="1:4" x14ac:dyDescent="0.2">
      <c r="A17574" s="17">
        <v>6438</v>
      </c>
      <c r="B17574" s="21">
        <v>6.6425244189999996E-5</v>
      </c>
      <c r="C17574" s="22">
        <f>A17574/'Shift Factors and Master Curves'!$B$3</f>
        <v>6438</v>
      </c>
      <c r="D17574" s="21">
        <f>B17574/'Shift Factors and Master Curves'!$C$3</f>
        <v>6.0386585627272717E-5</v>
      </c>
    </row>
    <row r="17575" spans="1:4" x14ac:dyDescent="0.2">
      <c r="A17575" s="17">
        <v>6438</v>
      </c>
      <c r="B17575" s="21">
        <v>6.6470585060000005E-5</v>
      </c>
      <c r="C17575" s="22">
        <f>A17575/'Shift Factors and Master Curves'!$B$3</f>
        <v>6438</v>
      </c>
      <c r="D17575" s="21">
        <f>B17575/'Shift Factors and Master Curves'!$C$3</f>
        <v>6.0427804599999998E-5</v>
      </c>
    </row>
    <row r="17576" spans="1:4" x14ac:dyDescent="0.2">
      <c r="A17576" s="17">
        <v>6439</v>
      </c>
      <c r="B17576" s="21">
        <v>6.6354626739999995E-5</v>
      </c>
      <c r="C17576" s="22">
        <f>A17576/'Shift Factors and Master Curves'!$B$3</f>
        <v>6439</v>
      </c>
      <c r="D17576" s="21">
        <f>B17576/'Shift Factors and Master Curves'!$C$3</f>
        <v>6.0322387945454538E-5</v>
      </c>
    </row>
    <row r="17577" spans="1:4" x14ac:dyDescent="0.2">
      <c r="A17577" s="17">
        <v>6440</v>
      </c>
      <c r="B17577" s="21">
        <v>6.6407551480000002E-5</v>
      </c>
      <c r="C17577" s="22">
        <f>A17577/'Shift Factors and Master Curves'!$B$3</f>
        <v>6440</v>
      </c>
      <c r="D17577" s="21">
        <f>B17577/'Shift Factors and Master Curves'!$C$3</f>
        <v>6.0370501345454544E-5</v>
      </c>
    </row>
    <row r="17578" spans="1:4" x14ac:dyDescent="0.2">
      <c r="A17578" s="17">
        <v>6441</v>
      </c>
      <c r="B17578" s="21">
        <v>6.6454323339999995E-5</v>
      </c>
      <c r="C17578" s="22">
        <f>A17578/'Shift Factors and Master Curves'!$B$3</f>
        <v>6441</v>
      </c>
      <c r="D17578" s="21">
        <f>B17578/'Shift Factors and Master Curves'!$C$3</f>
        <v>6.0413021218181806E-5</v>
      </c>
    </row>
    <row r="17579" spans="1:4" x14ac:dyDescent="0.2">
      <c r="A17579" s="17">
        <v>6442</v>
      </c>
      <c r="B17579" s="21">
        <v>6.6521088450000005E-5</v>
      </c>
      <c r="C17579" s="22">
        <f>A17579/'Shift Factors and Master Curves'!$B$3</f>
        <v>6442</v>
      </c>
      <c r="D17579" s="21">
        <f>B17579/'Shift Factors and Master Curves'!$C$3</f>
        <v>6.0473716772727274E-5</v>
      </c>
    </row>
    <row r="17580" spans="1:4" x14ac:dyDescent="0.2">
      <c r="A17580" s="17">
        <v>6443</v>
      </c>
      <c r="B17580" s="21">
        <v>6.6532482760000005E-5</v>
      </c>
      <c r="C17580" s="22">
        <f>A17580/'Shift Factors and Master Curves'!$B$3</f>
        <v>6443</v>
      </c>
      <c r="D17580" s="21">
        <f>B17580/'Shift Factors and Master Curves'!$C$3</f>
        <v>6.0484075236363633E-5</v>
      </c>
    </row>
    <row r="17581" spans="1:4" x14ac:dyDescent="0.2">
      <c r="A17581" s="17">
        <v>6444</v>
      </c>
      <c r="B17581" s="21">
        <v>6.6501878169999994E-5</v>
      </c>
      <c r="C17581" s="22">
        <f>A17581/'Shift Factors and Master Curves'!$B$3</f>
        <v>6444</v>
      </c>
      <c r="D17581" s="21">
        <f>B17581/'Shift Factors and Master Curves'!$C$3</f>
        <v>6.0456252881818173E-5</v>
      </c>
    </row>
    <row r="17582" spans="1:4" x14ac:dyDescent="0.2">
      <c r="A17582" s="17">
        <v>6445</v>
      </c>
      <c r="B17582" s="21">
        <v>6.6603526929999999E-5</v>
      </c>
      <c r="C17582" s="22">
        <f>A17582/'Shift Factors and Master Curves'!$B$3</f>
        <v>6445</v>
      </c>
      <c r="D17582" s="21">
        <f>B17582/'Shift Factors and Master Curves'!$C$3</f>
        <v>6.0548660845454541E-5</v>
      </c>
    </row>
    <row r="17583" spans="1:4" x14ac:dyDescent="0.2">
      <c r="A17583" s="17">
        <v>6446</v>
      </c>
      <c r="B17583" s="21">
        <v>6.665357709E-5</v>
      </c>
      <c r="C17583" s="22">
        <f>A17583/'Shift Factors and Master Curves'!$B$3</f>
        <v>6446</v>
      </c>
      <c r="D17583" s="21">
        <f>B17583/'Shift Factors and Master Curves'!$C$3</f>
        <v>6.0594160990909083E-5</v>
      </c>
    </row>
    <row r="17584" spans="1:4" x14ac:dyDescent="0.2">
      <c r="A17584" s="17">
        <v>6447</v>
      </c>
      <c r="B17584" s="21">
        <v>6.665201456E-5</v>
      </c>
      <c r="C17584" s="22">
        <f>A17584/'Shift Factors and Master Curves'!$B$3</f>
        <v>6447</v>
      </c>
      <c r="D17584" s="21">
        <f>B17584/'Shift Factors and Master Curves'!$C$3</f>
        <v>6.0592740509090907E-5</v>
      </c>
    </row>
    <row r="17585" spans="1:4" x14ac:dyDescent="0.2">
      <c r="A17585" s="17">
        <v>6448</v>
      </c>
      <c r="B17585" s="21">
        <v>6.6643832779999994E-5</v>
      </c>
      <c r="C17585" s="22">
        <f>A17585/'Shift Factors and Master Curves'!$B$3</f>
        <v>6448</v>
      </c>
      <c r="D17585" s="21">
        <f>B17585/'Shift Factors and Master Curves'!$C$3</f>
        <v>6.058530252727272E-5</v>
      </c>
    </row>
    <row r="17586" spans="1:4" x14ac:dyDescent="0.2">
      <c r="A17586" s="17">
        <v>6448</v>
      </c>
      <c r="B17586" s="21">
        <v>6.6566979269999996E-5</v>
      </c>
      <c r="C17586" s="22">
        <f>A17586/'Shift Factors and Master Curves'!$B$3</f>
        <v>6448</v>
      </c>
      <c r="D17586" s="21">
        <f>B17586/'Shift Factors and Master Curves'!$C$3</f>
        <v>6.051543569999999E-5</v>
      </c>
    </row>
    <row r="17587" spans="1:4" x14ac:dyDescent="0.2">
      <c r="A17587" s="17">
        <v>6449</v>
      </c>
      <c r="B17587" s="21">
        <v>6.6550814569999998E-5</v>
      </c>
      <c r="C17587" s="22">
        <f>A17587/'Shift Factors and Master Curves'!$B$3</f>
        <v>6449</v>
      </c>
      <c r="D17587" s="21">
        <f>B17587/'Shift Factors and Master Curves'!$C$3</f>
        <v>6.0500740518181809E-5</v>
      </c>
    </row>
    <row r="17588" spans="1:4" x14ac:dyDescent="0.2">
      <c r="A17588" s="17">
        <v>6450</v>
      </c>
      <c r="B17588" s="21">
        <v>6.6527780450000005E-5</v>
      </c>
      <c r="C17588" s="22">
        <f>A17588/'Shift Factors and Master Curves'!$B$3</f>
        <v>6450</v>
      </c>
      <c r="D17588" s="21">
        <f>B17588/'Shift Factors and Master Curves'!$C$3</f>
        <v>6.0479800409090909E-5</v>
      </c>
    </row>
    <row r="17589" spans="1:4" x14ac:dyDescent="0.2">
      <c r="A17589" s="17">
        <v>6451</v>
      </c>
      <c r="B17589" s="21">
        <v>6.6440398290000001E-5</v>
      </c>
      <c r="C17589" s="22">
        <f>A17589/'Shift Factors and Master Curves'!$B$3</f>
        <v>6451</v>
      </c>
      <c r="D17589" s="21">
        <f>B17589/'Shift Factors and Master Curves'!$C$3</f>
        <v>6.040036208181818E-5</v>
      </c>
    </row>
    <row r="17590" spans="1:4" x14ac:dyDescent="0.2">
      <c r="A17590" s="17">
        <v>6452</v>
      </c>
      <c r="B17590" s="21">
        <v>6.6451750220000006E-5</v>
      </c>
      <c r="C17590" s="22">
        <f>A17590/'Shift Factors and Master Curves'!$B$3</f>
        <v>6452</v>
      </c>
      <c r="D17590" s="21">
        <f>B17590/'Shift Factors and Master Curves'!$C$3</f>
        <v>6.0410682018181818E-5</v>
      </c>
    </row>
    <row r="17591" spans="1:4" x14ac:dyDescent="0.2">
      <c r="A17591" s="17">
        <v>6453</v>
      </c>
      <c r="B17591" s="21">
        <v>6.6434008670000002E-5</v>
      </c>
      <c r="C17591" s="22">
        <f>A17591/'Shift Factors and Master Curves'!$B$3</f>
        <v>6453</v>
      </c>
      <c r="D17591" s="21">
        <f>B17591/'Shift Factors and Master Curves'!$C$3</f>
        <v>6.0394553336363632E-5</v>
      </c>
    </row>
    <row r="17592" spans="1:4" x14ac:dyDescent="0.2">
      <c r="A17592" s="17">
        <v>6454</v>
      </c>
      <c r="B17592" s="21">
        <v>6.6495766500000006E-5</v>
      </c>
      <c r="C17592" s="22">
        <f>A17592/'Shift Factors and Master Curves'!$B$3</f>
        <v>6454</v>
      </c>
      <c r="D17592" s="21">
        <f>B17592/'Shift Factors and Master Curves'!$C$3</f>
        <v>6.0450696818181822E-5</v>
      </c>
    </row>
    <row r="17593" spans="1:4" x14ac:dyDescent="0.2">
      <c r="A17593" s="17">
        <v>6455</v>
      </c>
      <c r="B17593" s="21">
        <v>6.6577977169999996E-5</v>
      </c>
      <c r="C17593" s="22">
        <f>A17593/'Shift Factors and Master Curves'!$B$3</f>
        <v>6455</v>
      </c>
      <c r="D17593" s="21">
        <f>B17593/'Shift Factors and Master Curves'!$C$3</f>
        <v>6.0525433790909085E-5</v>
      </c>
    </row>
    <row r="17594" spans="1:4" x14ac:dyDescent="0.2">
      <c r="A17594" s="17">
        <v>6456</v>
      </c>
      <c r="B17594" s="21">
        <v>6.66319553E-5</v>
      </c>
      <c r="C17594" s="22">
        <f>A17594/'Shift Factors and Master Curves'!$B$3</f>
        <v>6456</v>
      </c>
      <c r="D17594" s="21">
        <f>B17594/'Shift Factors and Master Curves'!$C$3</f>
        <v>6.0574504818181811E-5</v>
      </c>
    </row>
    <row r="17595" spans="1:4" x14ac:dyDescent="0.2">
      <c r="A17595" s="17">
        <v>6457</v>
      </c>
      <c r="B17595" s="21">
        <v>6.6618589580000006E-5</v>
      </c>
      <c r="C17595" s="22">
        <f>A17595/'Shift Factors and Master Curves'!$B$3</f>
        <v>6457</v>
      </c>
      <c r="D17595" s="21">
        <f>B17595/'Shift Factors and Master Curves'!$C$3</f>
        <v>6.0562354163636366E-5</v>
      </c>
    </row>
    <row r="17596" spans="1:4" x14ac:dyDescent="0.2">
      <c r="A17596" s="17">
        <v>6458</v>
      </c>
      <c r="B17596" s="21">
        <v>6.6607640449999994E-5</v>
      </c>
      <c r="C17596" s="22">
        <f>A17596/'Shift Factors and Master Curves'!$B$3</f>
        <v>6458</v>
      </c>
      <c r="D17596" s="21">
        <f>B17596/'Shift Factors and Master Curves'!$C$3</f>
        <v>6.0552400409090899E-5</v>
      </c>
    </row>
    <row r="17597" spans="1:4" x14ac:dyDescent="0.2">
      <c r="A17597" s="17">
        <v>6458</v>
      </c>
      <c r="B17597" s="21">
        <v>6.6641798209999997E-5</v>
      </c>
      <c r="C17597" s="22">
        <f>A17597/'Shift Factors and Master Curves'!$B$3</f>
        <v>6458</v>
      </c>
      <c r="D17597" s="21">
        <f>B17597/'Shift Factors and Master Curves'!$C$3</f>
        <v>6.0583452918181813E-5</v>
      </c>
    </row>
    <row r="17598" spans="1:4" x14ac:dyDescent="0.2">
      <c r="A17598" s="17">
        <v>6459</v>
      </c>
      <c r="B17598" s="21">
        <v>6.6563022610000006E-5</v>
      </c>
      <c r="C17598" s="22">
        <f>A17598/'Shift Factors and Master Curves'!$B$3</f>
        <v>6459</v>
      </c>
      <c r="D17598" s="21">
        <f>B17598/'Shift Factors and Master Curves'!$C$3</f>
        <v>6.0511838736363637E-5</v>
      </c>
    </row>
    <row r="17599" spans="1:4" x14ac:dyDescent="0.2">
      <c r="A17599" s="17">
        <v>6460</v>
      </c>
      <c r="B17599" s="21">
        <v>6.6501363809999995E-5</v>
      </c>
      <c r="C17599" s="22">
        <f>A17599/'Shift Factors and Master Curves'!$B$3</f>
        <v>6460</v>
      </c>
      <c r="D17599" s="21">
        <f>B17599/'Shift Factors and Master Curves'!$C$3</f>
        <v>6.0455785281818172E-5</v>
      </c>
    </row>
    <row r="17600" spans="1:4" x14ac:dyDescent="0.2">
      <c r="A17600" s="17">
        <v>6461</v>
      </c>
      <c r="B17600" s="21">
        <v>6.6491279809999997E-5</v>
      </c>
      <c r="C17600" s="22">
        <f>A17600/'Shift Factors and Master Curves'!$B$3</f>
        <v>6461</v>
      </c>
      <c r="D17600" s="21">
        <f>B17600/'Shift Factors and Master Curves'!$C$3</f>
        <v>6.0446618009090901E-5</v>
      </c>
    </row>
    <row r="17601" spans="1:4" x14ac:dyDescent="0.2">
      <c r="A17601" s="17">
        <v>6462</v>
      </c>
      <c r="B17601" s="21">
        <v>6.6561946699999998E-5</v>
      </c>
      <c r="C17601" s="22">
        <f>A17601/'Shift Factors and Master Curves'!$B$3</f>
        <v>6462</v>
      </c>
      <c r="D17601" s="21">
        <f>B17601/'Shift Factors and Master Curves'!$C$3</f>
        <v>6.051086063636363E-5</v>
      </c>
    </row>
    <row r="17602" spans="1:4" x14ac:dyDescent="0.2">
      <c r="A17602" s="17">
        <v>6463</v>
      </c>
      <c r="B17602" s="21">
        <v>6.6645783929999999E-5</v>
      </c>
      <c r="C17602" s="22">
        <f>A17602/'Shift Factors and Master Curves'!$B$3</f>
        <v>6463</v>
      </c>
      <c r="D17602" s="21">
        <f>B17602/'Shift Factors and Master Curves'!$C$3</f>
        <v>6.0587076299999997E-5</v>
      </c>
    </row>
    <row r="17603" spans="1:4" x14ac:dyDescent="0.2">
      <c r="A17603" s="17">
        <v>6464</v>
      </c>
      <c r="B17603" s="21">
        <v>6.6672486520000002E-5</v>
      </c>
      <c r="C17603" s="22">
        <f>A17603/'Shift Factors and Master Curves'!$B$3</f>
        <v>6464</v>
      </c>
      <c r="D17603" s="21">
        <f>B17603/'Shift Factors and Master Curves'!$C$3</f>
        <v>6.061135138181818E-5</v>
      </c>
    </row>
    <row r="17604" spans="1:4" x14ac:dyDescent="0.2">
      <c r="A17604" s="17">
        <v>6465</v>
      </c>
      <c r="B17604" s="21">
        <v>6.6630943399999997E-5</v>
      </c>
      <c r="C17604" s="22">
        <f>A17604/'Shift Factors and Master Curves'!$B$3</f>
        <v>6465</v>
      </c>
      <c r="D17604" s="21">
        <f>B17604/'Shift Factors and Master Curves'!$C$3</f>
        <v>6.0573584909090899E-5</v>
      </c>
    </row>
    <row r="17605" spans="1:4" x14ac:dyDescent="0.2">
      <c r="A17605" s="17">
        <v>6466</v>
      </c>
      <c r="B17605" s="21">
        <v>6.6624527969999999E-5</v>
      </c>
      <c r="C17605" s="22">
        <f>A17605/'Shift Factors and Master Curves'!$B$3</f>
        <v>6466</v>
      </c>
      <c r="D17605" s="21">
        <f>B17605/'Shift Factors and Master Curves'!$C$3</f>
        <v>6.0567752699999996E-5</v>
      </c>
    </row>
    <row r="17606" spans="1:4" x14ac:dyDescent="0.2">
      <c r="A17606" s="17">
        <v>6467</v>
      </c>
      <c r="B17606" s="21">
        <v>6.6639975649999996E-5</v>
      </c>
      <c r="C17606" s="22">
        <f>A17606/'Shift Factors and Master Curves'!$B$3</f>
        <v>6467</v>
      </c>
      <c r="D17606" s="21">
        <f>B17606/'Shift Factors and Master Curves'!$C$3</f>
        <v>6.0581796045454538E-5</v>
      </c>
    </row>
    <row r="17607" spans="1:4" x14ac:dyDescent="0.2">
      <c r="A17607" s="17">
        <v>6468</v>
      </c>
      <c r="B17607" s="21">
        <v>6.6625181999999998E-5</v>
      </c>
      <c r="C17607" s="22">
        <f>A17607/'Shift Factors and Master Curves'!$B$3</f>
        <v>6468</v>
      </c>
      <c r="D17607" s="21">
        <f>B17607/'Shift Factors and Master Curves'!$C$3</f>
        <v>6.0568347272727265E-5</v>
      </c>
    </row>
    <row r="17608" spans="1:4" x14ac:dyDescent="0.2">
      <c r="A17608" s="17">
        <v>6468</v>
      </c>
      <c r="B17608" s="21">
        <v>6.6628941320000002E-5</v>
      </c>
      <c r="C17608" s="22">
        <f>A17608/'Shift Factors and Master Curves'!$B$3</f>
        <v>6468</v>
      </c>
      <c r="D17608" s="21">
        <f>B17608/'Shift Factors and Master Curves'!$C$3</f>
        <v>6.0571764836363635E-5</v>
      </c>
    </row>
    <row r="17609" spans="1:4" x14ac:dyDescent="0.2">
      <c r="A17609" s="17">
        <v>6469</v>
      </c>
      <c r="B17609" s="21">
        <v>6.6760727419999999E-5</v>
      </c>
      <c r="C17609" s="22">
        <f>A17609/'Shift Factors and Master Curves'!$B$3</f>
        <v>6469</v>
      </c>
      <c r="D17609" s="21">
        <f>B17609/'Shift Factors and Master Curves'!$C$3</f>
        <v>6.0691570381818178E-5</v>
      </c>
    </row>
    <row r="17610" spans="1:4" x14ac:dyDescent="0.2">
      <c r="A17610" s="17">
        <v>6470</v>
      </c>
      <c r="B17610" s="21">
        <v>6.6834802980000001E-5</v>
      </c>
      <c r="C17610" s="22">
        <f>A17610/'Shift Factors and Master Curves'!$B$3</f>
        <v>6470</v>
      </c>
      <c r="D17610" s="21">
        <f>B17610/'Shift Factors and Master Curves'!$C$3</f>
        <v>6.0758911799999995E-5</v>
      </c>
    </row>
    <row r="17611" spans="1:4" x14ac:dyDescent="0.2">
      <c r="A17611" s="17">
        <v>6471</v>
      </c>
      <c r="B17611" s="21">
        <v>6.6849691820000006E-5</v>
      </c>
      <c r="C17611" s="22">
        <f>A17611/'Shift Factors and Master Curves'!$B$3</f>
        <v>6471</v>
      </c>
      <c r="D17611" s="21">
        <f>B17611/'Shift Factors and Master Curves'!$C$3</f>
        <v>6.0772447109090908E-5</v>
      </c>
    </row>
    <row r="17612" spans="1:4" x14ac:dyDescent="0.2">
      <c r="A17612" s="17">
        <v>6472</v>
      </c>
      <c r="B17612" s="21">
        <v>6.675847091E-5</v>
      </c>
      <c r="C17612" s="22">
        <f>A17612/'Shift Factors and Master Curves'!$B$3</f>
        <v>6472</v>
      </c>
      <c r="D17612" s="21">
        <f>B17612/'Shift Factors and Master Curves'!$C$3</f>
        <v>6.0689519009090907E-5</v>
      </c>
    </row>
    <row r="17613" spans="1:4" x14ac:dyDescent="0.2">
      <c r="A17613" s="17">
        <v>6473</v>
      </c>
      <c r="B17613" s="21">
        <v>6.6725851329999994E-5</v>
      </c>
      <c r="C17613" s="22">
        <f>A17613/'Shift Factors and Master Curves'!$B$3</f>
        <v>6473</v>
      </c>
      <c r="D17613" s="21">
        <f>B17613/'Shift Factors and Master Curves'!$C$3</f>
        <v>6.0659864845454539E-5</v>
      </c>
    </row>
    <row r="17614" spans="1:4" x14ac:dyDescent="0.2">
      <c r="A17614" s="17">
        <v>6474</v>
      </c>
      <c r="B17614" s="21">
        <v>6.6695456189999998E-5</v>
      </c>
      <c r="C17614" s="22">
        <f>A17614/'Shift Factors and Master Curves'!$B$3</f>
        <v>6474</v>
      </c>
      <c r="D17614" s="21">
        <f>B17614/'Shift Factors and Master Curves'!$C$3</f>
        <v>6.063223289999999E-5</v>
      </c>
    </row>
    <row r="17615" spans="1:4" x14ac:dyDescent="0.2">
      <c r="A17615" s="17">
        <v>6475</v>
      </c>
      <c r="B17615" s="21">
        <v>6.6670960889999998E-5</v>
      </c>
      <c r="C17615" s="22">
        <f>A17615/'Shift Factors and Master Curves'!$B$3</f>
        <v>6475</v>
      </c>
      <c r="D17615" s="21">
        <f>B17615/'Shift Factors and Master Curves'!$C$3</f>
        <v>6.0609964445454538E-5</v>
      </c>
    </row>
    <row r="17616" spans="1:4" x14ac:dyDescent="0.2">
      <c r="A17616" s="17">
        <v>6476</v>
      </c>
      <c r="B17616" s="21">
        <v>6.6727315189999995E-5</v>
      </c>
      <c r="C17616" s="22">
        <f>A17616/'Shift Factors and Master Curves'!$B$3</f>
        <v>6476</v>
      </c>
      <c r="D17616" s="21">
        <f>B17616/'Shift Factors and Master Curves'!$C$3</f>
        <v>6.0661195627272717E-5</v>
      </c>
    </row>
    <row r="17617" spans="1:4" x14ac:dyDescent="0.2">
      <c r="A17617" s="17">
        <v>6477</v>
      </c>
      <c r="B17617" s="21">
        <v>6.6816775079999997E-5</v>
      </c>
      <c r="C17617" s="22">
        <f>A17617/'Shift Factors and Master Curves'!$B$3</f>
        <v>6477</v>
      </c>
      <c r="D17617" s="21">
        <f>B17617/'Shift Factors and Master Curves'!$C$3</f>
        <v>6.0742522799999989E-5</v>
      </c>
    </row>
    <row r="17618" spans="1:4" x14ac:dyDescent="0.2">
      <c r="A17618" s="17">
        <v>6478</v>
      </c>
      <c r="B17618" s="21">
        <v>6.6774167049999994E-5</v>
      </c>
      <c r="C17618" s="22">
        <f>A17618/'Shift Factors and Master Curves'!$B$3</f>
        <v>6478</v>
      </c>
      <c r="D17618" s="21">
        <f>B17618/'Shift Factors and Master Curves'!$C$3</f>
        <v>6.0703788227272716E-5</v>
      </c>
    </row>
    <row r="17619" spans="1:4" x14ac:dyDescent="0.2">
      <c r="A17619" s="17">
        <v>6478</v>
      </c>
      <c r="B17619" s="21">
        <v>6.6832272690000002E-5</v>
      </c>
      <c r="C17619" s="22">
        <f>A17619/'Shift Factors and Master Curves'!$B$3</f>
        <v>6478</v>
      </c>
      <c r="D17619" s="21">
        <f>B17619/'Shift Factors and Master Curves'!$C$3</f>
        <v>6.0756611536363634E-5</v>
      </c>
    </row>
    <row r="17620" spans="1:4" x14ac:dyDescent="0.2">
      <c r="A17620" s="17">
        <v>6479</v>
      </c>
      <c r="B17620" s="21">
        <v>6.6869837300000004E-5</v>
      </c>
      <c r="C17620" s="22">
        <f>A17620/'Shift Factors and Master Curves'!$B$3</f>
        <v>6479</v>
      </c>
      <c r="D17620" s="21">
        <f>B17620/'Shift Factors and Master Curves'!$C$3</f>
        <v>6.0790761181818178E-5</v>
      </c>
    </row>
    <row r="17621" spans="1:4" x14ac:dyDescent="0.2">
      <c r="A17621" s="17">
        <v>6480</v>
      </c>
      <c r="B17621" s="21">
        <v>6.6893020459999998E-5</v>
      </c>
      <c r="C17621" s="22">
        <f>A17621/'Shift Factors and Master Curves'!$B$3</f>
        <v>6480</v>
      </c>
      <c r="D17621" s="21">
        <f>B17621/'Shift Factors and Master Curves'!$C$3</f>
        <v>6.0811836781818178E-5</v>
      </c>
    </row>
    <row r="17622" spans="1:4" x14ac:dyDescent="0.2">
      <c r="A17622" s="17">
        <v>6481</v>
      </c>
      <c r="B17622" s="21">
        <v>6.6817612180000005E-5</v>
      </c>
      <c r="C17622" s="22">
        <f>A17622/'Shift Factors and Master Curves'!$B$3</f>
        <v>6481</v>
      </c>
      <c r="D17622" s="21">
        <f>B17622/'Shift Factors and Master Curves'!$C$3</f>
        <v>6.0743283799999998E-5</v>
      </c>
    </row>
    <row r="17623" spans="1:4" x14ac:dyDescent="0.2">
      <c r="A17623" s="17">
        <v>6482</v>
      </c>
      <c r="B17623" s="21">
        <v>6.6835416499999996E-5</v>
      </c>
      <c r="C17623" s="22">
        <f>A17623/'Shift Factors and Master Curves'!$B$3</f>
        <v>6482</v>
      </c>
      <c r="D17623" s="21">
        <f>B17623/'Shift Factors and Master Curves'!$C$3</f>
        <v>6.0759469545454539E-5</v>
      </c>
    </row>
    <row r="17624" spans="1:4" x14ac:dyDescent="0.2">
      <c r="A17624" s="17">
        <v>6483</v>
      </c>
      <c r="B17624" s="21">
        <v>6.6798276350000006E-5</v>
      </c>
      <c r="C17624" s="22">
        <f>A17624/'Shift Factors and Master Curves'!$B$3</f>
        <v>6483</v>
      </c>
      <c r="D17624" s="21">
        <f>B17624/'Shift Factors and Master Curves'!$C$3</f>
        <v>6.0725705772727274E-5</v>
      </c>
    </row>
    <row r="17625" spans="1:4" x14ac:dyDescent="0.2">
      <c r="A17625" s="17">
        <v>6484</v>
      </c>
      <c r="B17625" s="21">
        <v>6.6771974650000005E-5</v>
      </c>
      <c r="C17625" s="22">
        <f>A17625/'Shift Factors and Master Curves'!$B$3</f>
        <v>6484</v>
      </c>
      <c r="D17625" s="21">
        <f>B17625/'Shift Factors and Master Curves'!$C$3</f>
        <v>6.0701795136363633E-5</v>
      </c>
    </row>
    <row r="17626" spans="1:4" x14ac:dyDescent="0.2">
      <c r="A17626" s="17">
        <v>6485</v>
      </c>
      <c r="B17626" s="21">
        <v>6.6803916609999996E-5</v>
      </c>
      <c r="C17626" s="22">
        <f>A17626/'Shift Factors and Master Curves'!$B$3</f>
        <v>6485</v>
      </c>
      <c r="D17626" s="21">
        <f>B17626/'Shift Factors and Master Curves'!$C$3</f>
        <v>6.073083328181817E-5</v>
      </c>
    </row>
    <row r="17627" spans="1:4" x14ac:dyDescent="0.2">
      <c r="A17627" s="17">
        <v>6486</v>
      </c>
      <c r="B17627" s="21">
        <v>6.6820950149999993E-5</v>
      </c>
      <c r="C17627" s="22">
        <f>A17627/'Shift Factors and Master Curves'!$B$3</f>
        <v>6486</v>
      </c>
      <c r="D17627" s="21">
        <f>B17627/'Shift Factors and Master Curves'!$C$3</f>
        <v>6.0746318318181808E-5</v>
      </c>
    </row>
    <row r="17628" spans="1:4" x14ac:dyDescent="0.2">
      <c r="A17628" s="17">
        <v>6487</v>
      </c>
      <c r="B17628" s="21">
        <v>6.6798806530000006E-5</v>
      </c>
      <c r="C17628" s="22">
        <f>A17628/'Shift Factors and Master Curves'!$B$3</f>
        <v>6487</v>
      </c>
      <c r="D17628" s="21">
        <f>B17628/'Shift Factors and Master Curves'!$C$3</f>
        <v>6.0726187754545453E-5</v>
      </c>
    </row>
    <row r="17629" spans="1:4" x14ac:dyDescent="0.2">
      <c r="A17629" s="17">
        <v>6488</v>
      </c>
      <c r="B17629" s="21">
        <v>6.6694497380000002E-5</v>
      </c>
      <c r="C17629" s="22">
        <f>A17629/'Shift Factors and Master Curves'!$B$3</f>
        <v>6488</v>
      </c>
      <c r="D17629" s="21">
        <f>B17629/'Shift Factors and Master Curves'!$C$3</f>
        <v>6.0631361254545452E-5</v>
      </c>
    </row>
    <row r="17630" spans="1:4" x14ac:dyDescent="0.2">
      <c r="A17630" s="17">
        <v>6489</v>
      </c>
      <c r="B17630" s="21">
        <v>6.6745285279999993E-5</v>
      </c>
      <c r="C17630" s="22">
        <f>A17630/'Shift Factors and Master Curves'!$B$3</f>
        <v>6489</v>
      </c>
      <c r="D17630" s="21">
        <f>B17630/'Shift Factors and Master Curves'!$C$3</f>
        <v>6.0677532072727262E-5</v>
      </c>
    </row>
    <row r="17631" spans="1:4" x14ac:dyDescent="0.2">
      <c r="A17631" s="17">
        <v>6489</v>
      </c>
      <c r="B17631" s="21">
        <v>6.6756544109999999E-5</v>
      </c>
      <c r="C17631" s="22">
        <f>A17631/'Shift Factors and Master Curves'!$B$3</f>
        <v>6489</v>
      </c>
      <c r="D17631" s="21">
        <f>B17631/'Shift Factors and Master Curves'!$C$3</f>
        <v>6.0687767372727268E-5</v>
      </c>
    </row>
    <row r="17632" spans="1:4" x14ac:dyDescent="0.2">
      <c r="A17632" s="17">
        <v>6490</v>
      </c>
      <c r="B17632" s="21">
        <v>6.6784788209999998E-5</v>
      </c>
      <c r="C17632" s="22">
        <f>A17632/'Shift Factors and Master Curves'!$B$3</f>
        <v>6490</v>
      </c>
      <c r="D17632" s="21">
        <f>B17632/'Shift Factors and Master Curves'!$C$3</f>
        <v>6.0713443827272724E-5</v>
      </c>
    </row>
    <row r="17633" spans="1:4" x14ac:dyDescent="0.2">
      <c r="A17633" s="17">
        <v>6491</v>
      </c>
      <c r="B17633" s="21">
        <v>6.6834078800000004E-5</v>
      </c>
      <c r="C17633" s="22">
        <f>A17633/'Shift Factors and Master Curves'!$B$3</f>
        <v>6491</v>
      </c>
      <c r="D17633" s="21">
        <f>B17633/'Shift Factors and Master Curves'!$C$3</f>
        <v>6.0758253454545454E-5</v>
      </c>
    </row>
    <row r="17634" spans="1:4" x14ac:dyDescent="0.2">
      <c r="A17634" s="17">
        <v>6492</v>
      </c>
      <c r="B17634" s="21">
        <v>6.6814881939999995E-5</v>
      </c>
      <c r="C17634" s="22">
        <f>A17634/'Shift Factors and Master Curves'!$B$3</f>
        <v>6492</v>
      </c>
      <c r="D17634" s="21">
        <f>B17634/'Shift Factors and Master Curves'!$C$3</f>
        <v>6.0740801763636356E-5</v>
      </c>
    </row>
    <row r="17635" spans="1:4" x14ac:dyDescent="0.2">
      <c r="A17635" s="17">
        <v>6493</v>
      </c>
      <c r="B17635" s="21">
        <v>6.7091241929999998E-5</v>
      </c>
      <c r="C17635" s="22">
        <f>A17635/'Shift Factors and Master Curves'!$B$3</f>
        <v>6493</v>
      </c>
      <c r="D17635" s="21">
        <f>B17635/'Shift Factors and Master Curves'!$C$3</f>
        <v>6.099203811818181E-5</v>
      </c>
    </row>
    <row r="17636" spans="1:4" x14ac:dyDescent="0.2">
      <c r="A17636" s="17">
        <v>6494</v>
      </c>
      <c r="B17636" s="21">
        <v>6.7001735179999999E-5</v>
      </c>
      <c r="C17636" s="22">
        <f>A17636/'Shift Factors and Master Curves'!$B$3</f>
        <v>6494</v>
      </c>
      <c r="D17636" s="21">
        <f>B17636/'Shift Factors and Master Curves'!$C$3</f>
        <v>6.0910668345454539E-5</v>
      </c>
    </row>
    <row r="17637" spans="1:4" x14ac:dyDescent="0.2">
      <c r="A17637" s="17">
        <v>6495</v>
      </c>
      <c r="B17637" s="21">
        <v>6.7013918540000006E-5</v>
      </c>
      <c r="C17637" s="22">
        <f>A17637/'Shift Factors and Master Curves'!$B$3</f>
        <v>6495</v>
      </c>
      <c r="D17637" s="21">
        <f>B17637/'Shift Factors and Master Curves'!$C$3</f>
        <v>6.0921744127272728E-5</v>
      </c>
    </row>
    <row r="17638" spans="1:4" x14ac:dyDescent="0.2">
      <c r="A17638" s="17">
        <v>6496</v>
      </c>
      <c r="B17638" s="21">
        <v>6.6930497489999999E-5</v>
      </c>
      <c r="C17638" s="22">
        <f>A17638/'Shift Factors and Master Curves'!$B$3</f>
        <v>6496</v>
      </c>
      <c r="D17638" s="21">
        <f>B17638/'Shift Factors and Master Curves'!$C$3</f>
        <v>6.0845906809090902E-5</v>
      </c>
    </row>
    <row r="17639" spans="1:4" x14ac:dyDescent="0.2">
      <c r="A17639" s="17">
        <v>6497</v>
      </c>
      <c r="B17639" s="21">
        <v>6.6875763940000004E-5</v>
      </c>
      <c r="C17639" s="22">
        <f>A17639/'Shift Factors and Master Curves'!$B$3</f>
        <v>6497</v>
      </c>
      <c r="D17639" s="21">
        <f>B17639/'Shift Factors and Master Curves'!$C$3</f>
        <v>6.0796149036363632E-5</v>
      </c>
    </row>
    <row r="17640" spans="1:4" x14ac:dyDescent="0.2">
      <c r="A17640" s="17">
        <v>6498</v>
      </c>
      <c r="B17640" s="21">
        <v>6.695800222E-5</v>
      </c>
      <c r="C17640" s="22">
        <f>A17640/'Shift Factors and Master Curves'!$B$3</f>
        <v>6498</v>
      </c>
      <c r="D17640" s="21">
        <f>B17640/'Shift Factors and Master Curves'!$C$3</f>
        <v>6.0870911109090902E-5</v>
      </c>
    </row>
    <row r="17641" spans="1:4" x14ac:dyDescent="0.2">
      <c r="A17641" s="17">
        <v>6499</v>
      </c>
      <c r="B17641" s="21">
        <v>6.6935751630000002E-5</v>
      </c>
      <c r="C17641" s="22">
        <f>A17641/'Shift Factors and Master Curves'!$B$3</f>
        <v>6499</v>
      </c>
      <c r="D17641" s="21">
        <f>B17641/'Shift Factors and Master Curves'!$C$3</f>
        <v>6.0850683299999998E-5</v>
      </c>
    </row>
    <row r="17642" spans="1:4" x14ac:dyDescent="0.2">
      <c r="A17642" s="17">
        <v>6500</v>
      </c>
      <c r="B17642" s="21">
        <v>6.6911841940000001E-5</v>
      </c>
      <c r="C17642" s="22">
        <f>A17642/'Shift Factors and Master Curves'!$B$3</f>
        <v>6500</v>
      </c>
      <c r="D17642" s="21">
        <f>B17642/'Shift Factors and Master Curves'!$C$3</f>
        <v>6.0828947218181814E-5</v>
      </c>
    </row>
    <row r="17643" spans="1:4" x14ac:dyDescent="0.2">
      <c r="A17643" s="17">
        <v>6500</v>
      </c>
      <c r="B17643" s="21">
        <v>6.6917783950000005E-5</v>
      </c>
      <c r="C17643" s="22">
        <f>A17643/'Shift Factors and Master Curves'!$B$3</f>
        <v>6500</v>
      </c>
      <c r="D17643" s="21">
        <f>B17643/'Shift Factors and Master Curves'!$C$3</f>
        <v>6.0834349045454548E-5</v>
      </c>
    </row>
    <row r="17644" spans="1:4" x14ac:dyDescent="0.2">
      <c r="A17644" s="17">
        <v>6501</v>
      </c>
      <c r="B17644" s="21">
        <v>6.6867832090000006E-5</v>
      </c>
      <c r="C17644" s="22">
        <f>A17644/'Shift Factors and Master Curves'!$B$3</f>
        <v>6501</v>
      </c>
      <c r="D17644" s="21">
        <f>B17644/'Shift Factors and Master Curves'!$C$3</f>
        <v>6.0788938263636363E-5</v>
      </c>
    </row>
    <row r="17645" spans="1:4" x14ac:dyDescent="0.2">
      <c r="A17645" s="17">
        <v>6502</v>
      </c>
      <c r="B17645" s="21">
        <v>6.6939937189999994E-5</v>
      </c>
      <c r="C17645" s="22">
        <f>A17645/'Shift Factors and Master Curves'!$B$3</f>
        <v>6502</v>
      </c>
      <c r="D17645" s="21">
        <f>B17645/'Shift Factors and Master Curves'!$C$3</f>
        <v>6.0854488354545446E-5</v>
      </c>
    </row>
    <row r="17646" spans="1:4" x14ac:dyDescent="0.2">
      <c r="A17646" s="17">
        <v>6503</v>
      </c>
      <c r="B17646" s="21">
        <v>6.6918588080000006E-5</v>
      </c>
      <c r="C17646" s="22">
        <f>A17646/'Shift Factors and Master Curves'!$B$3</f>
        <v>6503</v>
      </c>
      <c r="D17646" s="21">
        <f>B17646/'Shift Factors and Master Curves'!$C$3</f>
        <v>6.0835080072727274E-5</v>
      </c>
    </row>
    <row r="17647" spans="1:4" x14ac:dyDescent="0.2">
      <c r="A17647" s="17">
        <v>6504</v>
      </c>
      <c r="B17647" s="21">
        <v>6.6852320959999995E-5</v>
      </c>
      <c r="C17647" s="22">
        <f>A17647/'Shift Factors and Master Curves'!$B$3</f>
        <v>6504</v>
      </c>
      <c r="D17647" s="21">
        <f>B17647/'Shift Factors and Master Curves'!$C$3</f>
        <v>6.077483723636363E-5</v>
      </c>
    </row>
    <row r="17648" spans="1:4" x14ac:dyDescent="0.2">
      <c r="A17648" s="17">
        <v>6505</v>
      </c>
      <c r="B17648" s="21">
        <v>6.6886036220000004E-5</v>
      </c>
      <c r="C17648" s="22">
        <f>A17648/'Shift Factors and Master Curves'!$B$3</f>
        <v>6505</v>
      </c>
      <c r="D17648" s="21">
        <f>B17648/'Shift Factors and Master Curves'!$C$3</f>
        <v>6.0805487472727269E-5</v>
      </c>
    </row>
    <row r="17649" spans="1:4" x14ac:dyDescent="0.2">
      <c r="A17649" s="17">
        <v>6506</v>
      </c>
      <c r="B17649" s="21">
        <v>6.6855842049999995E-5</v>
      </c>
      <c r="C17649" s="22">
        <f>A17649/'Shift Factors and Master Curves'!$B$3</f>
        <v>6506</v>
      </c>
      <c r="D17649" s="21">
        <f>B17649/'Shift Factors and Master Curves'!$C$3</f>
        <v>6.077803822727272E-5</v>
      </c>
    </row>
    <row r="17650" spans="1:4" x14ac:dyDescent="0.2">
      <c r="A17650" s="17">
        <v>6507</v>
      </c>
      <c r="B17650" s="21">
        <v>6.6886378399999997E-5</v>
      </c>
      <c r="C17650" s="22">
        <f>A17650/'Shift Factors and Master Curves'!$B$3</f>
        <v>6507</v>
      </c>
      <c r="D17650" s="21">
        <f>B17650/'Shift Factors and Master Curves'!$C$3</f>
        <v>6.0805798545454538E-5</v>
      </c>
    </row>
    <row r="17651" spans="1:4" x14ac:dyDescent="0.2">
      <c r="A17651" s="17">
        <v>6508</v>
      </c>
      <c r="B17651" s="21">
        <v>6.6893283840000004E-5</v>
      </c>
      <c r="C17651" s="22">
        <f>A17651/'Shift Factors and Master Curves'!$B$3</f>
        <v>6508</v>
      </c>
      <c r="D17651" s="21">
        <f>B17651/'Shift Factors and Master Curves'!$C$3</f>
        <v>6.0812076218181817E-5</v>
      </c>
    </row>
    <row r="17652" spans="1:4" x14ac:dyDescent="0.2">
      <c r="A17652" s="17">
        <v>6509</v>
      </c>
      <c r="B17652" s="21">
        <v>6.6825301579999998E-5</v>
      </c>
      <c r="C17652" s="22">
        <f>A17652/'Shift Factors and Master Curves'!$B$3</f>
        <v>6509</v>
      </c>
      <c r="D17652" s="21">
        <f>B17652/'Shift Factors and Master Curves'!$C$3</f>
        <v>6.0750274163636359E-5</v>
      </c>
    </row>
    <row r="17653" spans="1:4" x14ac:dyDescent="0.2">
      <c r="A17653" s="17">
        <v>6510</v>
      </c>
      <c r="B17653" s="21">
        <v>6.6936072240000004E-5</v>
      </c>
      <c r="C17653" s="22">
        <f>A17653/'Shift Factors and Master Curves'!$B$3</f>
        <v>6510</v>
      </c>
      <c r="D17653" s="21">
        <f>B17653/'Shift Factors and Master Curves'!$C$3</f>
        <v>6.085097476363636E-5</v>
      </c>
    </row>
    <row r="17654" spans="1:4" x14ac:dyDescent="0.2">
      <c r="A17654" s="17">
        <v>6511</v>
      </c>
      <c r="B17654" s="21">
        <v>6.6984736169999995E-5</v>
      </c>
      <c r="C17654" s="22">
        <f>A17654/'Shift Factors and Master Curves'!$B$3</f>
        <v>6511</v>
      </c>
      <c r="D17654" s="21">
        <f>B17654/'Shift Factors and Master Curves'!$C$3</f>
        <v>6.0895214699999992E-5</v>
      </c>
    </row>
    <row r="17655" spans="1:4" x14ac:dyDescent="0.2">
      <c r="A17655" s="17">
        <v>6511</v>
      </c>
      <c r="B17655" s="21">
        <v>6.7051587840000004E-5</v>
      </c>
      <c r="C17655" s="22">
        <f>A17655/'Shift Factors and Master Curves'!$B$3</f>
        <v>6511</v>
      </c>
      <c r="D17655" s="21">
        <f>B17655/'Shift Factors and Master Curves'!$C$3</f>
        <v>6.0955988945454541E-5</v>
      </c>
    </row>
    <row r="17656" spans="1:4" x14ac:dyDescent="0.2">
      <c r="A17656" s="17">
        <v>6512</v>
      </c>
      <c r="B17656" s="21">
        <v>6.7103729740000006E-5</v>
      </c>
      <c r="C17656" s="22">
        <f>A17656/'Shift Factors and Master Curves'!$B$3</f>
        <v>6512</v>
      </c>
      <c r="D17656" s="21">
        <f>B17656/'Shift Factors and Master Curves'!$C$3</f>
        <v>6.1003390672727274E-5</v>
      </c>
    </row>
    <row r="17657" spans="1:4" x14ac:dyDescent="0.2">
      <c r="A17657" s="17">
        <v>6513</v>
      </c>
      <c r="B17657" s="21">
        <v>6.7053173570000003E-5</v>
      </c>
      <c r="C17657" s="22">
        <f>A17657/'Shift Factors and Master Curves'!$B$3</f>
        <v>6513</v>
      </c>
      <c r="D17657" s="21">
        <f>B17657/'Shift Factors and Master Curves'!$C$3</f>
        <v>6.0957430518181813E-5</v>
      </c>
    </row>
    <row r="17658" spans="1:4" x14ac:dyDescent="0.2">
      <c r="A17658" s="17">
        <v>6514</v>
      </c>
      <c r="B17658" s="21">
        <v>6.7052895700000004E-5</v>
      </c>
      <c r="C17658" s="22">
        <f>A17658/'Shift Factors and Master Curves'!$B$3</f>
        <v>6514</v>
      </c>
      <c r="D17658" s="21">
        <f>B17658/'Shift Factors and Master Curves'!$C$3</f>
        <v>6.0957177909090908E-5</v>
      </c>
    </row>
    <row r="17659" spans="1:4" x14ac:dyDescent="0.2">
      <c r="A17659" s="17">
        <v>6515</v>
      </c>
      <c r="B17659" s="21">
        <v>6.7050843849999998E-5</v>
      </c>
      <c r="C17659" s="22">
        <f>A17659/'Shift Factors and Master Curves'!$B$3</f>
        <v>6515</v>
      </c>
      <c r="D17659" s="21">
        <f>B17659/'Shift Factors and Master Curves'!$C$3</f>
        <v>6.0955312590909085E-5</v>
      </c>
    </row>
    <row r="17660" spans="1:4" x14ac:dyDescent="0.2">
      <c r="A17660" s="17">
        <v>6516</v>
      </c>
      <c r="B17660" s="21">
        <v>6.7082842689999994E-5</v>
      </c>
      <c r="C17660" s="22">
        <f>A17660/'Shift Factors and Master Curves'!$B$3</f>
        <v>6516</v>
      </c>
      <c r="D17660" s="21">
        <f>B17660/'Shift Factors and Master Curves'!$C$3</f>
        <v>6.0984402445454536E-5</v>
      </c>
    </row>
    <row r="17661" spans="1:4" x14ac:dyDescent="0.2">
      <c r="A17661" s="17">
        <v>6517</v>
      </c>
      <c r="B17661" s="21">
        <v>6.7108044259999998E-5</v>
      </c>
      <c r="C17661" s="22">
        <f>A17661/'Shift Factors and Master Curves'!$B$3</f>
        <v>6517</v>
      </c>
      <c r="D17661" s="21">
        <f>B17661/'Shift Factors and Master Curves'!$C$3</f>
        <v>6.1007312963636357E-5</v>
      </c>
    </row>
    <row r="17662" spans="1:4" x14ac:dyDescent="0.2">
      <c r="A17662" s="17">
        <v>6518</v>
      </c>
      <c r="B17662" s="21">
        <v>6.7038043990000001E-5</v>
      </c>
      <c r="C17662" s="22">
        <f>A17662/'Shift Factors and Master Curves'!$B$3</f>
        <v>6518</v>
      </c>
      <c r="D17662" s="21">
        <f>B17662/'Shift Factors and Master Curves'!$C$3</f>
        <v>6.0943676354545452E-5</v>
      </c>
    </row>
    <row r="17663" spans="1:4" x14ac:dyDescent="0.2">
      <c r="A17663" s="17">
        <v>6519</v>
      </c>
      <c r="B17663" s="21">
        <v>6.7006415400000004E-5</v>
      </c>
      <c r="C17663" s="22">
        <f>A17663/'Shift Factors and Master Curves'!$B$3</f>
        <v>6519</v>
      </c>
      <c r="D17663" s="21">
        <f>B17663/'Shift Factors and Master Curves'!$C$3</f>
        <v>6.091492309090909E-5</v>
      </c>
    </row>
    <row r="17664" spans="1:4" x14ac:dyDescent="0.2">
      <c r="A17664" s="17">
        <v>6520</v>
      </c>
      <c r="B17664" s="21">
        <v>6.6927070450000005E-5</v>
      </c>
      <c r="C17664" s="22">
        <f>A17664/'Shift Factors and Master Curves'!$B$3</f>
        <v>6520</v>
      </c>
      <c r="D17664" s="21">
        <f>B17664/'Shift Factors and Master Curves'!$C$3</f>
        <v>6.0842791318181816E-5</v>
      </c>
    </row>
    <row r="17665" spans="1:4" x14ac:dyDescent="0.2">
      <c r="A17665" s="17">
        <v>6521</v>
      </c>
      <c r="B17665" s="21">
        <v>6.6948372669999999E-5</v>
      </c>
      <c r="C17665" s="22">
        <f>A17665/'Shift Factors and Master Curves'!$B$3</f>
        <v>6521</v>
      </c>
      <c r="D17665" s="21">
        <f>B17665/'Shift Factors and Master Curves'!$C$3</f>
        <v>6.0862156972727264E-5</v>
      </c>
    </row>
    <row r="17666" spans="1:4" x14ac:dyDescent="0.2">
      <c r="A17666" s="17">
        <v>6522</v>
      </c>
      <c r="B17666" s="21">
        <v>6.6931474189999997E-5</v>
      </c>
      <c r="C17666" s="22">
        <f>A17666/'Shift Factors and Master Curves'!$B$3</f>
        <v>6522</v>
      </c>
      <c r="D17666" s="21">
        <f>B17666/'Shift Factors and Master Curves'!$C$3</f>
        <v>6.0846794718181813E-5</v>
      </c>
    </row>
    <row r="17667" spans="1:4" x14ac:dyDescent="0.2">
      <c r="A17667" s="17">
        <v>6522</v>
      </c>
      <c r="B17667" s="21">
        <v>6.7001267679999996E-5</v>
      </c>
      <c r="C17667" s="22">
        <f>A17667/'Shift Factors and Master Curves'!$B$3</f>
        <v>6522</v>
      </c>
      <c r="D17667" s="21">
        <f>B17667/'Shift Factors and Master Curves'!$C$3</f>
        <v>6.0910243345454537E-5</v>
      </c>
    </row>
    <row r="17668" spans="1:4" x14ac:dyDescent="0.2">
      <c r="A17668" s="17">
        <v>6523</v>
      </c>
      <c r="B17668" s="21">
        <v>6.7196482249999996E-5</v>
      </c>
      <c r="C17668" s="22">
        <f>A17668/'Shift Factors and Master Curves'!$B$3</f>
        <v>6523</v>
      </c>
      <c r="D17668" s="21">
        <f>B17668/'Shift Factors and Master Curves'!$C$3</f>
        <v>6.1087711136363629E-5</v>
      </c>
    </row>
    <row r="17669" spans="1:4" x14ac:dyDescent="0.2">
      <c r="A17669" s="17">
        <v>6524</v>
      </c>
      <c r="B17669" s="21">
        <v>6.7318663749999999E-5</v>
      </c>
      <c r="C17669" s="22">
        <f>A17669/'Shift Factors and Master Curves'!$B$3</f>
        <v>6524</v>
      </c>
      <c r="D17669" s="21">
        <f>B17669/'Shift Factors and Master Curves'!$C$3</f>
        <v>6.1198785227272723E-5</v>
      </c>
    </row>
    <row r="17670" spans="1:4" x14ac:dyDescent="0.2">
      <c r="A17670" s="17">
        <v>6525</v>
      </c>
      <c r="B17670" s="21">
        <v>6.7438091899999994E-5</v>
      </c>
      <c r="C17670" s="22">
        <f>A17670/'Shift Factors and Master Curves'!$B$3</f>
        <v>6525</v>
      </c>
      <c r="D17670" s="21">
        <f>B17670/'Shift Factors and Master Curves'!$C$3</f>
        <v>6.1307356272727263E-5</v>
      </c>
    </row>
    <row r="17671" spans="1:4" x14ac:dyDescent="0.2">
      <c r="A17671" s="17">
        <v>6526</v>
      </c>
      <c r="B17671" s="21">
        <v>6.7288826500000001E-5</v>
      </c>
      <c r="C17671" s="22">
        <f>A17671/'Shift Factors and Master Curves'!$B$3</f>
        <v>6526</v>
      </c>
      <c r="D17671" s="21">
        <f>B17671/'Shift Factors and Master Curves'!$C$3</f>
        <v>6.1171660454545452E-5</v>
      </c>
    </row>
    <row r="17672" spans="1:4" x14ac:dyDescent="0.2">
      <c r="A17672" s="17">
        <v>6527</v>
      </c>
      <c r="B17672" s="21">
        <v>6.7242360210000002E-5</v>
      </c>
      <c r="C17672" s="22">
        <f>A17672/'Shift Factors and Master Curves'!$B$3</f>
        <v>6527</v>
      </c>
      <c r="D17672" s="21">
        <f>B17672/'Shift Factors and Master Curves'!$C$3</f>
        <v>6.1129418372727267E-5</v>
      </c>
    </row>
    <row r="17673" spans="1:4" x14ac:dyDescent="0.2">
      <c r="A17673" s="17">
        <v>6528</v>
      </c>
      <c r="B17673" s="21">
        <v>6.7233294199999999E-5</v>
      </c>
      <c r="C17673" s="22">
        <f>A17673/'Shift Factors and Master Curves'!$B$3</f>
        <v>6528</v>
      </c>
      <c r="D17673" s="21">
        <f>B17673/'Shift Factors and Master Curves'!$C$3</f>
        <v>6.1121176545454538E-5</v>
      </c>
    </row>
    <row r="17674" spans="1:4" x14ac:dyDescent="0.2">
      <c r="A17674" s="17">
        <v>6529</v>
      </c>
      <c r="B17674" s="21">
        <v>6.7091546459999997E-5</v>
      </c>
      <c r="C17674" s="22">
        <f>A17674/'Shift Factors and Master Curves'!$B$3</f>
        <v>6529</v>
      </c>
      <c r="D17674" s="21">
        <f>B17674/'Shift Factors and Master Curves'!$C$3</f>
        <v>6.0992314963636357E-5</v>
      </c>
    </row>
    <row r="17675" spans="1:4" x14ac:dyDescent="0.2">
      <c r="A17675" s="17">
        <v>6530</v>
      </c>
      <c r="B17675" s="21">
        <v>6.7037596059999998E-5</v>
      </c>
      <c r="C17675" s="22">
        <f>A17675/'Shift Factors and Master Curves'!$B$3</f>
        <v>6530</v>
      </c>
      <c r="D17675" s="21">
        <f>B17675/'Shift Factors and Master Curves'!$C$3</f>
        <v>6.0943269145454536E-5</v>
      </c>
    </row>
    <row r="17676" spans="1:4" x14ac:dyDescent="0.2">
      <c r="A17676" s="17">
        <v>6531</v>
      </c>
      <c r="B17676" s="21">
        <v>6.7104629139999998E-5</v>
      </c>
      <c r="C17676" s="22">
        <f>A17676/'Shift Factors and Master Curves'!$B$3</f>
        <v>6531</v>
      </c>
      <c r="D17676" s="21">
        <f>B17676/'Shift Factors and Master Curves'!$C$3</f>
        <v>6.1004208309090904E-5</v>
      </c>
    </row>
    <row r="17677" spans="1:4" x14ac:dyDescent="0.2">
      <c r="A17677" s="17">
        <v>6532</v>
      </c>
      <c r="B17677" s="21">
        <v>6.7415441979999993E-5</v>
      </c>
      <c r="C17677" s="22">
        <f>A17677/'Shift Factors and Master Curves'!$B$3</f>
        <v>6532</v>
      </c>
      <c r="D17677" s="21">
        <f>B17677/'Shift Factors and Master Curves'!$C$3</f>
        <v>6.1286765436363621E-5</v>
      </c>
    </row>
    <row r="17678" spans="1:4" x14ac:dyDescent="0.2">
      <c r="A17678" s="17">
        <v>6533</v>
      </c>
      <c r="B17678" s="21">
        <v>6.7445670200000005E-5</v>
      </c>
      <c r="C17678" s="22">
        <f>A17678/'Shift Factors and Master Curves'!$B$3</f>
        <v>6533</v>
      </c>
      <c r="D17678" s="21">
        <f>B17678/'Shift Factors and Master Curves'!$C$3</f>
        <v>6.1314245636363642E-5</v>
      </c>
    </row>
    <row r="17679" spans="1:4" x14ac:dyDescent="0.2">
      <c r="A17679" s="17">
        <v>6534</v>
      </c>
      <c r="B17679" s="21">
        <v>6.7332663479999997E-5</v>
      </c>
      <c r="C17679" s="22">
        <f>A17679/'Shift Factors and Master Curves'!$B$3</f>
        <v>6534</v>
      </c>
      <c r="D17679" s="21">
        <f>B17679/'Shift Factors and Master Curves'!$C$3</f>
        <v>6.1211512254545443E-5</v>
      </c>
    </row>
    <row r="17680" spans="1:4" x14ac:dyDescent="0.2">
      <c r="A17680" s="17">
        <v>6534</v>
      </c>
      <c r="B17680" s="21">
        <v>6.7128094229999995E-5</v>
      </c>
      <c r="C17680" s="22">
        <f>A17680/'Shift Factors and Master Curves'!$B$3</f>
        <v>6534</v>
      </c>
      <c r="D17680" s="21">
        <f>B17680/'Shift Factors and Master Curves'!$C$3</f>
        <v>6.1025540209090899E-5</v>
      </c>
    </row>
    <row r="17681" spans="1:4" x14ac:dyDescent="0.2">
      <c r="A17681" s="17">
        <v>6535</v>
      </c>
      <c r="B17681" s="21">
        <v>6.7041478799999998E-5</v>
      </c>
      <c r="C17681" s="22">
        <f>A17681/'Shift Factors and Master Curves'!$B$3</f>
        <v>6535</v>
      </c>
      <c r="D17681" s="21">
        <f>B17681/'Shift Factors and Master Curves'!$C$3</f>
        <v>6.0946798909090903E-5</v>
      </c>
    </row>
    <row r="17682" spans="1:4" x14ac:dyDescent="0.2">
      <c r="A17682" s="17">
        <v>6536</v>
      </c>
      <c r="B17682" s="21">
        <v>6.7011752720000004E-5</v>
      </c>
      <c r="C17682" s="22">
        <f>A17682/'Shift Factors and Master Curves'!$B$3</f>
        <v>6536</v>
      </c>
      <c r="D17682" s="21">
        <f>B17682/'Shift Factors and Master Curves'!$C$3</f>
        <v>6.0919775200000001E-5</v>
      </c>
    </row>
    <row r="17683" spans="1:4" x14ac:dyDescent="0.2">
      <c r="A17683" s="17">
        <v>6537</v>
      </c>
      <c r="B17683" s="21">
        <v>6.7032195299999999E-5</v>
      </c>
      <c r="C17683" s="22">
        <f>A17683/'Shift Factors and Master Curves'!$B$3</f>
        <v>6537</v>
      </c>
      <c r="D17683" s="21">
        <f>B17683/'Shift Factors and Master Curves'!$C$3</f>
        <v>6.0938359363636361E-5</v>
      </c>
    </row>
    <row r="17684" spans="1:4" x14ac:dyDescent="0.2">
      <c r="A17684" s="17">
        <v>6538</v>
      </c>
      <c r="B17684" s="21">
        <v>6.7092818669999997E-5</v>
      </c>
      <c r="C17684" s="22">
        <f>A17684/'Shift Factors and Master Curves'!$B$3</f>
        <v>6538</v>
      </c>
      <c r="D17684" s="21">
        <f>B17684/'Shift Factors and Master Curves'!$C$3</f>
        <v>6.099347151818181E-5</v>
      </c>
    </row>
    <row r="17685" spans="1:4" x14ac:dyDescent="0.2">
      <c r="A17685" s="17">
        <v>6539</v>
      </c>
      <c r="B17685" s="21">
        <v>6.7085817820000006E-5</v>
      </c>
      <c r="C17685" s="22">
        <f>A17685/'Shift Factors and Master Curves'!$B$3</f>
        <v>6539</v>
      </c>
      <c r="D17685" s="21">
        <f>B17685/'Shift Factors and Master Curves'!$C$3</f>
        <v>6.0987107109090908E-5</v>
      </c>
    </row>
    <row r="17686" spans="1:4" x14ac:dyDescent="0.2">
      <c r="A17686" s="17">
        <v>6540</v>
      </c>
      <c r="B17686" s="21">
        <v>6.7135594789999995E-5</v>
      </c>
      <c r="C17686" s="22">
        <f>A17686/'Shift Factors and Master Curves'!$B$3</f>
        <v>6540</v>
      </c>
      <c r="D17686" s="21">
        <f>B17686/'Shift Factors and Master Curves'!$C$3</f>
        <v>6.1032358899999991E-5</v>
      </c>
    </row>
    <row r="17687" spans="1:4" x14ac:dyDescent="0.2">
      <c r="A17687" s="17">
        <v>6541</v>
      </c>
      <c r="B17687" s="21">
        <v>6.7178888600000005E-5</v>
      </c>
      <c r="C17687" s="22">
        <f>A17687/'Shift Factors and Master Curves'!$B$3</f>
        <v>6541</v>
      </c>
      <c r="D17687" s="21">
        <f>B17687/'Shift Factors and Master Curves'!$C$3</f>
        <v>6.1071716909090915E-5</v>
      </c>
    </row>
    <row r="17688" spans="1:4" x14ac:dyDescent="0.2">
      <c r="A17688" s="17">
        <v>6542</v>
      </c>
      <c r="B17688" s="21">
        <v>6.7190643040000004E-5</v>
      </c>
      <c r="C17688" s="22">
        <f>A17688/'Shift Factors and Master Curves'!$B$3</f>
        <v>6542</v>
      </c>
      <c r="D17688" s="21">
        <f>B17688/'Shift Factors and Master Curves'!$C$3</f>
        <v>6.1082402763636362E-5</v>
      </c>
    </row>
    <row r="17689" spans="1:4" x14ac:dyDescent="0.2">
      <c r="A17689" s="17">
        <v>6543</v>
      </c>
      <c r="B17689" s="21">
        <v>6.7207174720000006E-5</v>
      </c>
      <c r="C17689" s="22">
        <f>A17689/'Shift Factors and Master Curves'!$B$3</f>
        <v>6543</v>
      </c>
      <c r="D17689" s="21">
        <f>B17689/'Shift Factors and Master Curves'!$C$3</f>
        <v>6.1097431563636364E-5</v>
      </c>
    </row>
    <row r="17690" spans="1:4" x14ac:dyDescent="0.2">
      <c r="A17690" s="17">
        <v>6544</v>
      </c>
      <c r="B17690" s="21">
        <v>6.7156762429999999E-5</v>
      </c>
      <c r="C17690" s="22">
        <f>A17690/'Shift Factors and Master Curves'!$B$3</f>
        <v>6544</v>
      </c>
      <c r="D17690" s="21">
        <f>B17690/'Shift Factors and Master Curves'!$C$3</f>
        <v>6.1051602209090898E-5</v>
      </c>
    </row>
    <row r="17691" spans="1:4" x14ac:dyDescent="0.2">
      <c r="A17691" s="17">
        <v>6545</v>
      </c>
      <c r="B17691" s="21">
        <v>6.7172979259999993E-5</v>
      </c>
      <c r="C17691" s="22">
        <f>A17691/'Shift Factors and Master Curves'!$B$3</f>
        <v>6545</v>
      </c>
      <c r="D17691" s="21">
        <f>B17691/'Shift Factors and Master Curves'!$C$3</f>
        <v>6.1066344781818168E-5</v>
      </c>
    </row>
    <row r="17692" spans="1:4" x14ac:dyDescent="0.2">
      <c r="A17692" s="17">
        <v>6545</v>
      </c>
      <c r="B17692" s="21">
        <v>6.7081209120000007E-5</v>
      </c>
      <c r="C17692" s="22">
        <f>A17692/'Shift Factors and Master Curves'!$B$3</f>
        <v>6545</v>
      </c>
      <c r="D17692" s="21">
        <f>B17692/'Shift Factors and Master Curves'!$C$3</f>
        <v>6.0982917381818182E-5</v>
      </c>
    </row>
    <row r="17693" spans="1:4" x14ac:dyDescent="0.2">
      <c r="A17693" s="17">
        <v>6546</v>
      </c>
      <c r="B17693" s="21">
        <v>6.7075264269999998E-5</v>
      </c>
      <c r="C17693" s="22">
        <f>A17693/'Shift Factors and Master Curves'!$B$3</f>
        <v>6546</v>
      </c>
      <c r="D17693" s="21">
        <f>B17693/'Shift Factors and Master Curves'!$C$3</f>
        <v>6.0977512972727266E-5</v>
      </c>
    </row>
    <row r="17694" spans="1:4" x14ac:dyDescent="0.2">
      <c r="A17694" s="17">
        <v>6547</v>
      </c>
      <c r="B17694" s="21">
        <v>6.7090242240000001E-5</v>
      </c>
      <c r="C17694" s="22">
        <f>A17694/'Shift Factors and Master Curves'!$B$3</f>
        <v>6547</v>
      </c>
      <c r="D17694" s="21">
        <f>B17694/'Shift Factors and Master Curves'!$C$3</f>
        <v>6.0991129309090907E-5</v>
      </c>
    </row>
    <row r="17695" spans="1:4" x14ac:dyDescent="0.2">
      <c r="A17695" s="17">
        <v>6548</v>
      </c>
      <c r="B17695" s="21">
        <v>6.7158188200000001E-5</v>
      </c>
      <c r="C17695" s="22">
        <f>A17695/'Shift Factors and Master Curves'!$B$3</f>
        <v>6548</v>
      </c>
      <c r="D17695" s="21">
        <f>B17695/'Shift Factors and Master Curves'!$C$3</f>
        <v>6.1052898363636354E-5</v>
      </c>
    </row>
    <row r="17696" spans="1:4" x14ac:dyDescent="0.2">
      <c r="A17696" s="17">
        <v>6549</v>
      </c>
      <c r="B17696" s="21">
        <v>6.7209469709999994E-5</v>
      </c>
      <c r="C17696" s="22">
        <f>A17696/'Shift Factors and Master Curves'!$B$3</f>
        <v>6549</v>
      </c>
      <c r="D17696" s="21">
        <f>B17696/'Shift Factors and Master Curves'!$C$3</f>
        <v>6.1099517918181804E-5</v>
      </c>
    </row>
    <row r="17697" spans="1:4" x14ac:dyDescent="0.2">
      <c r="A17697" s="17">
        <v>6550</v>
      </c>
      <c r="B17697" s="21">
        <v>6.7210426429999996E-5</v>
      </c>
      <c r="C17697" s="22">
        <f>A17697/'Shift Factors and Master Curves'!$B$3</f>
        <v>6550</v>
      </c>
      <c r="D17697" s="21">
        <f>B17697/'Shift Factors and Master Curves'!$C$3</f>
        <v>6.1100387663636362E-5</v>
      </c>
    </row>
    <row r="17698" spans="1:4" x14ac:dyDescent="0.2">
      <c r="A17698" s="17">
        <v>6551</v>
      </c>
      <c r="B17698" s="21">
        <v>6.7204886409999995E-5</v>
      </c>
      <c r="C17698" s="22">
        <f>A17698/'Shift Factors and Master Curves'!$B$3</f>
        <v>6551</v>
      </c>
      <c r="D17698" s="21">
        <f>B17698/'Shift Factors and Master Curves'!$C$3</f>
        <v>6.1095351281818179E-5</v>
      </c>
    </row>
    <row r="17699" spans="1:4" x14ac:dyDescent="0.2">
      <c r="A17699" s="17">
        <v>6552</v>
      </c>
      <c r="B17699" s="21">
        <v>6.7243503130000004E-5</v>
      </c>
      <c r="C17699" s="22">
        <f>A17699/'Shift Factors and Master Curves'!$B$3</f>
        <v>6552</v>
      </c>
      <c r="D17699" s="21">
        <f>B17699/'Shift Factors and Master Curves'!$C$3</f>
        <v>6.1130457390909089E-5</v>
      </c>
    </row>
    <row r="17700" spans="1:4" x14ac:dyDescent="0.2">
      <c r="A17700" s="17">
        <v>6553</v>
      </c>
      <c r="B17700" s="21">
        <v>6.7222143319999993E-5</v>
      </c>
      <c r="C17700" s="22">
        <f>A17700/'Shift Factors and Master Curves'!$B$3</f>
        <v>6553</v>
      </c>
      <c r="D17700" s="21">
        <f>B17700/'Shift Factors and Master Curves'!$C$3</f>
        <v>6.1111039381818165E-5</v>
      </c>
    </row>
    <row r="17701" spans="1:4" x14ac:dyDescent="0.2">
      <c r="A17701" s="17">
        <v>6554</v>
      </c>
      <c r="B17701" s="21">
        <v>6.7208981179999998E-5</v>
      </c>
      <c r="C17701" s="22">
        <f>A17701/'Shift Factors and Master Curves'!$B$3</f>
        <v>6554</v>
      </c>
      <c r="D17701" s="21">
        <f>B17701/'Shift Factors and Master Curves'!$C$3</f>
        <v>6.1099073799999998E-5</v>
      </c>
    </row>
    <row r="17702" spans="1:4" x14ac:dyDescent="0.2">
      <c r="A17702" s="17">
        <v>6555</v>
      </c>
      <c r="B17702" s="21">
        <v>6.7195403560000002E-5</v>
      </c>
      <c r="C17702" s="22">
        <f>A17702/'Shift Factors and Master Curves'!$B$3</f>
        <v>6555</v>
      </c>
      <c r="D17702" s="21">
        <f>B17702/'Shift Factors and Master Curves'!$C$3</f>
        <v>6.1086730509090912E-5</v>
      </c>
    </row>
    <row r="17703" spans="1:4" x14ac:dyDescent="0.2">
      <c r="A17703" s="17">
        <v>6556</v>
      </c>
      <c r="B17703" s="21">
        <v>6.7160804900000005E-5</v>
      </c>
      <c r="C17703" s="22">
        <f>A17703/'Shift Factors and Master Curves'!$B$3</f>
        <v>6556</v>
      </c>
      <c r="D17703" s="21">
        <f>B17703/'Shift Factors and Master Curves'!$C$3</f>
        <v>6.1055277181818179E-5</v>
      </c>
    </row>
    <row r="17704" spans="1:4" x14ac:dyDescent="0.2">
      <c r="A17704" s="17">
        <v>6557</v>
      </c>
      <c r="B17704" s="21">
        <v>6.7093298949999998E-5</v>
      </c>
      <c r="C17704" s="22">
        <f>A17704/'Shift Factors and Master Curves'!$B$3</f>
        <v>6557</v>
      </c>
      <c r="D17704" s="21">
        <f>B17704/'Shift Factors and Master Curves'!$C$3</f>
        <v>6.0993908136363632E-5</v>
      </c>
    </row>
    <row r="17705" spans="1:4" x14ac:dyDescent="0.2">
      <c r="A17705" s="17">
        <v>6557</v>
      </c>
      <c r="B17705" s="21">
        <v>6.7133893779999998E-5</v>
      </c>
      <c r="C17705" s="22">
        <f>A17705/'Shift Factors and Master Curves'!$B$3</f>
        <v>6557</v>
      </c>
      <c r="D17705" s="21">
        <f>B17705/'Shift Factors and Master Curves'!$C$3</f>
        <v>6.1030812527272722E-5</v>
      </c>
    </row>
    <row r="17706" spans="1:4" x14ac:dyDescent="0.2">
      <c r="A17706" s="17">
        <v>6558</v>
      </c>
      <c r="B17706" s="21">
        <v>6.715623723E-5</v>
      </c>
      <c r="C17706" s="22">
        <f>A17706/'Shift Factors and Master Curves'!$B$3</f>
        <v>6558</v>
      </c>
      <c r="D17706" s="21">
        <f>B17706/'Shift Factors and Master Curves'!$C$3</f>
        <v>6.1051124754545448E-5</v>
      </c>
    </row>
    <row r="17707" spans="1:4" x14ac:dyDescent="0.2">
      <c r="A17707" s="17">
        <v>6559</v>
      </c>
      <c r="B17707" s="21">
        <v>6.7185899919999998E-5</v>
      </c>
      <c r="C17707" s="22">
        <f>A17707/'Shift Factors and Master Curves'!$B$3</f>
        <v>6559</v>
      </c>
      <c r="D17707" s="21">
        <f>B17707/'Shift Factors and Master Curves'!$C$3</f>
        <v>6.1078090836363632E-5</v>
      </c>
    </row>
    <row r="17708" spans="1:4" x14ac:dyDescent="0.2">
      <c r="A17708" s="17">
        <v>6560</v>
      </c>
      <c r="B17708" s="21">
        <v>6.722589961E-5</v>
      </c>
      <c r="C17708" s="22">
        <f>A17708/'Shift Factors and Master Curves'!$B$3</f>
        <v>6560</v>
      </c>
      <c r="D17708" s="21">
        <f>B17708/'Shift Factors and Master Curves'!$C$3</f>
        <v>6.1114454190909083E-5</v>
      </c>
    </row>
    <row r="17709" spans="1:4" x14ac:dyDescent="0.2">
      <c r="A17709" s="17">
        <v>6561</v>
      </c>
      <c r="B17709" s="21">
        <v>6.7240783489999997E-5</v>
      </c>
      <c r="C17709" s="22">
        <f>A17709/'Shift Factors and Master Curves'!$B$3</f>
        <v>6561</v>
      </c>
      <c r="D17709" s="21">
        <f>B17709/'Shift Factors and Master Curves'!$C$3</f>
        <v>6.112798499090908E-5</v>
      </c>
    </row>
    <row r="17710" spans="1:4" x14ac:dyDescent="0.2">
      <c r="A17710" s="17">
        <v>6562</v>
      </c>
      <c r="B17710" s="21">
        <v>6.7380700319999998E-5</v>
      </c>
      <c r="C17710" s="22">
        <f>A17710/'Shift Factors and Master Curves'!$B$3</f>
        <v>6562</v>
      </c>
      <c r="D17710" s="21">
        <f>B17710/'Shift Factors and Master Curves'!$C$3</f>
        <v>6.1255182109090905E-5</v>
      </c>
    </row>
    <row r="17711" spans="1:4" x14ac:dyDescent="0.2">
      <c r="A17711" s="17">
        <v>6563</v>
      </c>
      <c r="B17711" s="21">
        <v>6.7400964740000003E-5</v>
      </c>
      <c r="C17711" s="22">
        <f>A17711/'Shift Factors and Master Curves'!$B$3</f>
        <v>6563</v>
      </c>
      <c r="D17711" s="21">
        <f>B17711/'Shift Factors and Master Curves'!$C$3</f>
        <v>6.1273604309090908E-5</v>
      </c>
    </row>
    <row r="17712" spans="1:4" x14ac:dyDescent="0.2">
      <c r="A17712" s="17">
        <v>6564</v>
      </c>
      <c r="B17712" s="21">
        <v>6.7301303450000003E-5</v>
      </c>
      <c r="C17712" s="22">
        <f>A17712/'Shift Factors and Master Curves'!$B$3</f>
        <v>6564</v>
      </c>
      <c r="D17712" s="21">
        <f>B17712/'Shift Factors and Master Curves'!$C$3</f>
        <v>6.1183003136363633E-5</v>
      </c>
    </row>
    <row r="17713" spans="1:4" x14ac:dyDescent="0.2">
      <c r="A17713" s="17">
        <v>6565</v>
      </c>
      <c r="B17713" s="21">
        <v>6.729309949E-5</v>
      </c>
      <c r="C17713" s="22">
        <f>A17713/'Shift Factors and Master Curves'!$B$3</f>
        <v>6565</v>
      </c>
      <c r="D17713" s="21">
        <f>B17713/'Shift Factors and Master Curves'!$C$3</f>
        <v>6.1175544990909087E-5</v>
      </c>
    </row>
    <row r="17714" spans="1:4" x14ac:dyDescent="0.2">
      <c r="A17714" s="17">
        <v>6566</v>
      </c>
      <c r="B17714" s="21">
        <v>6.7235824170000004E-5</v>
      </c>
      <c r="C17714" s="22">
        <f>A17714/'Shift Factors and Master Curves'!$B$3</f>
        <v>6566</v>
      </c>
      <c r="D17714" s="21">
        <f>B17714/'Shift Factors and Master Curves'!$C$3</f>
        <v>6.112347651818181E-5</v>
      </c>
    </row>
    <row r="17715" spans="1:4" x14ac:dyDescent="0.2">
      <c r="A17715" s="17">
        <v>6567</v>
      </c>
      <c r="B17715" s="21">
        <v>6.7167678670000002E-5</v>
      </c>
      <c r="C17715" s="22">
        <f>A17715/'Shift Factors and Master Curves'!$B$3</f>
        <v>6567</v>
      </c>
      <c r="D17715" s="21">
        <f>B17715/'Shift Factors and Master Curves'!$C$3</f>
        <v>6.1061526063636355E-5</v>
      </c>
    </row>
    <row r="17716" spans="1:4" x14ac:dyDescent="0.2">
      <c r="A17716" s="17">
        <v>6568</v>
      </c>
      <c r="B17716" s="21">
        <v>6.7214767960000006E-5</v>
      </c>
      <c r="C17716" s="22">
        <f>A17716/'Shift Factors and Master Curves'!$B$3</f>
        <v>6568</v>
      </c>
      <c r="D17716" s="21">
        <f>B17716/'Shift Factors and Master Curves'!$C$3</f>
        <v>6.1104334509090908E-5</v>
      </c>
    </row>
    <row r="17717" spans="1:4" x14ac:dyDescent="0.2">
      <c r="A17717" s="17">
        <v>6569</v>
      </c>
      <c r="B17717" s="21">
        <v>6.7233172189999995E-5</v>
      </c>
      <c r="C17717" s="22">
        <f>A17717/'Shift Factors and Master Curves'!$B$3</f>
        <v>6569</v>
      </c>
      <c r="D17717" s="21">
        <f>B17717/'Shift Factors and Master Curves'!$C$3</f>
        <v>6.1121065627272713E-5</v>
      </c>
    </row>
    <row r="17718" spans="1:4" x14ac:dyDescent="0.2">
      <c r="A17718" s="17">
        <v>6569</v>
      </c>
      <c r="B17718" s="21">
        <v>6.7285994720000004E-5</v>
      </c>
      <c r="C17718" s="22">
        <f>A17718/'Shift Factors and Master Curves'!$B$3</f>
        <v>6569</v>
      </c>
      <c r="D17718" s="21">
        <f>B17718/'Shift Factors and Master Curves'!$C$3</f>
        <v>6.116908610909091E-5</v>
      </c>
    </row>
    <row r="17719" spans="1:4" x14ac:dyDescent="0.2">
      <c r="A17719" s="17">
        <v>6570</v>
      </c>
      <c r="B17719" s="21">
        <v>6.7449717769999995E-5</v>
      </c>
      <c r="C17719" s="22">
        <f>A17719/'Shift Factors and Master Curves'!$B$3</f>
        <v>6570</v>
      </c>
      <c r="D17719" s="21">
        <f>B17719/'Shift Factors and Master Curves'!$C$3</f>
        <v>6.1317925245454535E-5</v>
      </c>
    </row>
    <row r="17720" spans="1:4" x14ac:dyDescent="0.2">
      <c r="A17720" s="17">
        <v>6571</v>
      </c>
      <c r="B17720" s="21">
        <v>6.7571893880000002E-5</v>
      </c>
      <c r="C17720" s="22">
        <f>A17720/'Shift Factors and Master Curves'!$B$3</f>
        <v>6571</v>
      </c>
      <c r="D17720" s="21">
        <f>B17720/'Shift Factors and Master Curves'!$C$3</f>
        <v>6.1428994436363627E-5</v>
      </c>
    </row>
    <row r="17721" spans="1:4" x14ac:dyDescent="0.2">
      <c r="A17721" s="17">
        <v>6572</v>
      </c>
      <c r="B17721" s="21">
        <v>6.7669252560000005E-5</v>
      </c>
      <c r="C17721" s="22">
        <f>A17721/'Shift Factors and Master Curves'!$B$3</f>
        <v>6572</v>
      </c>
      <c r="D17721" s="21">
        <f>B17721/'Shift Factors and Master Curves'!$C$3</f>
        <v>6.1517502327272728E-5</v>
      </c>
    </row>
    <row r="17722" spans="1:4" x14ac:dyDescent="0.2">
      <c r="A17722" s="17">
        <v>6573</v>
      </c>
      <c r="B17722" s="21">
        <v>6.7614294740000005E-5</v>
      </c>
      <c r="C17722" s="22">
        <f>A17722/'Shift Factors and Master Curves'!$B$3</f>
        <v>6573</v>
      </c>
      <c r="D17722" s="21">
        <f>B17722/'Shift Factors and Master Curves'!$C$3</f>
        <v>6.1467540672727278E-5</v>
      </c>
    </row>
    <row r="17723" spans="1:4" x14ac:dyDescent="0.2">
      <c r="A17723" s="17">
        <v>6574</v>
      </c>
      <c r="B17723" s="21">
        <v>6.760159631E-5</v>
      </c>
      <c r="C17723" s="22">
        <f>A17723/'Shift Factors and Master Curves'!$B$3</f>
        <v>6574</v>
      </c>
      <c r="D17723" s="21">
        <f>B17723/'Shift Factors and Master Curves'!$C$3</f>
        <v>6.1455996645454547E-5</v>
      </c>
    </row>
    <row r="17724" spans="1:4" x14ac:dyDescent="0.2">
      <c r="A17724" s="17">
        <v>6575</v>
      </c>
      <c r="B17724" s="21">
        <v>6.7402019389999998E-5</v>
      </c>
      <c r="C17724" s="22">
        <f>A17724/'Shift Factors and Master Curves'!$B$3</f>
        <v>6575</v>
      </c>
      <c r="D17724" s="21">
        <f>B17724/'Shift Factors and Master Curves'!$C$3</f>
        <v>6.1274563081818175E-5</v>
      </c>
    </row>
    <row r="17725" spans="1:4" x14ac:dyDescent="0.2">
      <c r="A17725" s="17">
        <v>6576</v>
      </c>
      <c r="B17725" s="21">
        <v>6.7299697090000002E-5</v>
      </c>
      <c r="C17725" s="22">
        <f>A17725/'Shift Factors and Master Curves'!$B$3</f>
        <v>6576</v>
      </c>
      <c r="D17725" s="21">
        <f>B17725/'Shift Factors and Master Curves'!$C$3</f>
        <v>6.1181542809090911E-5</v>
      </c>
    </row>
    <row r="17726" spans="1:4" x14ac:dyDescent="0.2">
      <c r="A17726" s="17">
        <v>6577</v>
      </c>
      <c r="B17726" s="21">
        <v>6.7270458600000001E-5</v>
      </c>
      <c r="C17726" s="22">
        <f>A17726/'Shift Factors and Master Curves'!$B$3</f>
        <v>6577</v>
      </c>
      <c r="D17726" s="21">
        <f>B17726/'Shift Factors and Master Curves'!$C$3</f>
        <v>6.1154962363636363E-5</v>
      </c>
    </row>
    <row r="17727" spans="1:4" x14ac:dyDescent="0.2">
      <c r="A17727" s="17">
        <v>6578</v>
      </c>
      <c r="B17727" s="21">
        <v>6.7290007720000001E-5</v>
      </c>
      <c r="C17727" s="22">
        <f>A17727/'Shift Factors and Master Curves'!$B$3</f>
        <v>6578</v>
      </c>
      <c r="D17727" s="21">
        <f>B17727/'Shift Factors and Master Curves'!$C$3</f>
        <v>6.1172734290909086E-5</v>
      </c>
    </row>
    <row r="17728" spans="1:4" x14ac:dyDescent="0.2">
      <c r="A17728" s="17">
        <v>6579</v>
      </c>
      <c r="B17728" s="21">
        <v>6.7220581769999996E-5</v>
      </c>
      <c r="C17728" s="22">
        <f>A17728/'Shift Factors and Master Curves'!$B$3</f>
        <v>6579</v>
      </c>
      <c r="D17728" s="21">
        <f>B17728/'Shift Factors and Master Curves'!$C$3</f>
        <v>6.110961979090908E-5</v>
      </c>
    </row>
    <row r="17729" spans="1:4" x14ac:dyDescent="0.2">
      <c r="A17729" s="17">
        <v>6580</v>
      </c>
      <c r="B17729" s="21">
        <v>6.7277081119999999E-5</v>
      </c>
      <c r="C17729" s="22">
        <f>A17729/'Shift Factors and Master Curves'!$B$3</f>
        <v>6580</v>
      </c>
      <c r="D17729" s="21">
        <f>B17729/'Shift Factors and Master Curves'!$C$3</f>
        <v>6.1160982836363636E-5</v>
      </c>
    </row>
    <row r="17730" spans="1:4" x14ac:dyDescent="0.2">
      <c r="A17730" s="17">
        <v>6581</v>
      </c>
      <c r="B17730" s="21">
        <v>6.7275210060000002E-5</v>
      </c>
      <c r="C17730" s="22">
        <f>A17730/'Shift Factors and Master Curves'!$B$3</f>
        <v>6581</v>
      </c>
      <c r="D17730" s="21">
        <f>B17730/'Shift Factors and Master Curves'!$C$3</f>
        <v>6.1159281872727269E-5</v>
      </c>
    </row>
    <row r="17731" spans="1:4" x14ac:dyDescent="0.2">
      <c r="A17731" s="17">
        <v>6582</v>
      </c>
      <c r="B17731" s="21">
        <v>6.7327271090000004E-5</v>
      </c>
      <c r="C17731" s="22">
        <f>A17731/'Shift Factors and Master Curves'!$B$3</f>
        <v>6582</v>
      </c>
      <c r="D17731" s="21">
        <f>B17731/'Shift Factors and Master Curves'!$C$3</f>
        <v>6.1206610081818177E-5</v>
      </c>
    </row>
    <row r="17732" spans="1:4" x14ac:dyDescent="0.2">
      <c r="A17732" s="17">
        <v>6582</v>
      </c>
      <c r="B17732" s="21">
        <v>6.7415219910000004E-5</v>
      </c>
      <c r="C17732" s="22">
        <f>A17732/'Shift Factors and Master Curves'!$B$3</f>
        <v>6582</v>
      </c>
      <c r="D17732" s="21">
        <f>B17732/'Shift Factors and Master Curves'!$C$3</f>
        <v>6.128656355454546E-5</v>
      </c>
    </row>
    <row r="17733" spans="1:4" x14ac:dyDescent="0.2">
      <c r="A17733" s="17">
        <v>6583</v>
      </c>
      <c r="B17733" s="21">
        <v>6.7419515090000003E-5</v>
      </c>
      <c r="C17733" s="22">
        <f>A17733/'Shift Factors and Master Curves'!$B$3</f>
        <v>6583</v>
      </c>
      <c r="D17733" s="21">
        <f>B17733/'Shift Factors and Master Curves'!$C$3</f>
        <v>6.1290468263636367E-5</v>
      </c>
    </row>
    <row r="17734" spans="1:4" x14ac:dyDescent="0.2">
      <c r="A17734" s="17">
        <v>6584</v>
      </c>
      <c r="B17734" s="21">
        <v>6.7452094939999998E-5</v>
      </c>
      <c r="C17734" s="22">
        <f>A17734/'Shift Factors and Master Curves'!$B$3</f>
        <v>6584</v>
      </c>
      <c r="D17734" s="21">
        <f>B17734/'Shift Factors and Master Curves'!$C$3</f>
        <v>6.1320086309090899E-5</v>
      </c>
    </row>
    <row r="17735" spans="1:4" x14ac:dyDescent="0.2">
      <c r="A17735" s="17">
        <v>6585</v>
      </c>
      <c r="B17735" s="21">
        <v>6.7459967880000002E-5</v>
      </c>
      <c r="C17735" s="22">
        <f>A17735/'Shift Factors and Master Curves'!$B$3</f>
        <v>6585</v>
      </c>
      <c r="D17735" s="21">
        <f>B17735/'Shift Factors and Master Curves'!$C$3</f>
        <v>6.132724352727272E-5</v>
      </c>
    </row>
    <row r="17736" spans="1:4" x14ac:dyDescent="0.2">
      <c r="A17736" s="17">
        <v>6586</v>
      </c>
      <c r="B17736" s="21">
        <v>6.7476804810000004E-5</v>
      </c>
      <c r="C17736" s="22">
        <f>A17736/'Shift Factors and Master Curves'!$B$3</f>
        <v>6586</v>
      </c>
      <c r="D17736" s="21">
        <f>B17736/'Shift Factors and Master Curves'!$C$3</f>
        <v>6.1342549827272724E-5</v>
      </c>
    </row>
    <row r="17737" spans="1:4" x14ac:dyDescent="0.2">
      <c r="A17737" s="17">
        <v>6587</v>
      </c>
      <c r="B17737" s="21">
        <v>6.7415046900000001E-5</v>
      </c>
      <c r="C17737" s="22">
        <f>A17737/'Shift Factors and Master Curves'!$B$3</f>
        <v>6587</v>
      </c>
      <c r="D17737" s="21">
        <f>B17737/'Shift Factors and Master Curves'!$C$3</f>
        <v>6.1286406272727275E-5</v>
      </c>
    </row>
    <row r="17738" spans="1:4" x14ac:dyDescent="0.2">
      <c r="A17738" s="17">
        <v>6588</v>
      </c>
      <c r="B17738" s="21">
        <v>6.7290694290000005E-5</v>
      </c>
      <c r="C17738" s="22">
        <f>A17738/'Shift Factors and Master Curves'!$B$3</f>
        <v>6588</v>
      </c>
      <c r="D17738" s="21">
        <f>B17738/'Shift Factors and Master Curves'!$C$3</f>
        <v>6.1173358445454544E-5</v>
      </c>
    </row>
    <row r="17739" spans="1:4" x14ac:dyDescent="0.2">
      <c r="A17739" s="17">
        <v>6589</v>
      </c>
      <c r="B17739" s="21">
        <v>6.7280454179999998E-5</v>
      </c>
      <c r="C17739" s="22">
        <f>A17739/'Shift Factors and Master Curves'!$B$3</f>
        <v>6589</v>
      </c>
      <c r="D17739" s="21">
        <f>B17739/'Shift Factors and Master Curves'!$C$3</f>
        <v>6.1164049254545442E-5</v>
      </c>
    </row>
    <row r="17740" spans="1:4" x14ac:dyDescent="0.2">
      <c r="A17740" s="17">
        <v>6590</v>
      </c>
      <c r="B17740" s="21">
        <v>6.7342600679999996E-5</v>
      </c>
      <c r="C17740" s="22">
        <f>A17740/'Shift Factors and Master Curves'!$B$3</f>
        <v>6590</v>
      </c>
      <c r="D17740" s="21">
        <f>B17740/'Shift Factors and Master Curves'!$C$3</f>
        <v>6.1220546072727266E-5</v>
      </c>
    </row>
    <row r="17741" spans="1:4" x14ac:dyDescent="0.2">
      <c r="A17741" s="17">
        <v>6591</v>
      </c>
      <c r="B17741" s="21">
        <v>6.7380310800000003E-5</v>
      </c>
      <c r="C17741" s="22">
        <f>A17741/'Shift Factors and Master Curves'!$B$3</f>
        <v>6591</v>
      </c>
      <c r="D17741" s="21">
        <f>B17741/'Shift Factors and Master Curves'!$C$3</f>
        <v>6.1254827999999992E-5</v>
      </c>
    </row>
    <row r="17742" spans="1:4" x14ac:dyDescent="0.2">
      <c r="A17742" s="17">
        <v>6592</v>
      </c>
      <c r="B17742" s="21">
        <v>6.7386701470000001E-5</v>
      </c>
      <c r="C17742" s="22">
        <f>A17742/'Shift Factors and Master Curves'!$B$3</f>
        <v>6592</v>
      </c>
      <c r="D17742" s="21">
        <f>B17742/'Shift Factors and Master Curves'!$C$3</f>
        <v>6.126063769999999E-5</v>
      </c>
    </row>
    <row r="17743" spans="1:4" x14ac:dyDescent="0.2">
      <c r="A17743" s="17">
        <v>6593</v>
      </c>
      <c r="B17743" s="21">
        <v>6.7546915259999999E-5</v>
      </c>
      <c r="C17743" s="22">
        <f>A17743/'Shift Factors and Master Curves'!$B$3</f>
        <v>6593</v>
      </c>
      <c r="D17743" s="21">
        <f>B17743/'Shift Factors and Master Curves'!$C$3</f>
        <v>6.14062866E-5</v>
      </c>
    </row>
    <row r="17744" spans="1:4" x14ac:dyDescent="0.2">
      <c r="A17744" s="17">
        <v>6594</v>
      </c>
      <c r="B17744" s="21">
        <v>6.7701885089999997E-5</v>
      </c>
      <c r="C17744" s="22">
        <f>A17744/'Shift Factors and Master Curves'!$B$3</f>
        <v>6594</v>
      </c>
      <c r="D17744" s="21">
        <f>B17744/'Shift Factors and Master Curves'!$C$3</f>
        <v>6.1547168263636354E-5</v>
      </c>
    </row>
    <row r="17745" spans="1:4" x14ac:dyDescent="0.2">
      <c r="A17745" s="17">
        <v>6595</v>
      </c>
      <c r="B17745" s="21">
        <v>6.7713810200000006E-5</v>
      </c>
      <c r="C17745" s="22">
        <f>A17745/'Shift Factors and Master Curves'!$B$3</f>
        <v>6595</v>
      </c>
      <c r="D17745" s="21">
        <f>B17745/'Shift Factors and Master Curves'!$C$3</f>
        <v>6.1558009272727276E-5</v>
      </c>
    </row>
    <row r="17746" spans="1:4" x14ac:dyDescent="0.2">
      <c r="A17746" s="17">
        <v>6595</v>
      </c>
      <c r="B17746" s="21">
        <v>6.7578074950000005E-5</v>
      </c>
      <c r="C17746" s="22">
        <f>A17746/'Shift Factors and Master Curves'!$B$3</f>
        <v>6595</v>
      </c>
      <c r="D17746" s="21">
        <f>B17746/'Shift Factors and Master Curves'!$C$3</f>
        <v>6.1434613590909088E-5</v>
      </c>
    </row>
    <row r="17747" spans="1:4" x14ac:dyDescent="0.2">
      <c r="A17747" s="17">
        <v>6596</v>
      </c>
      <c r="B17747" s="21">
        <v>6.739687946E-5</v>
      </c>
      <c r="C17747" s="22">
        <f>A17747/'Shift Factors and Master Curves'!$B$3</f>
        <v>6596</v>
      </c>
      <c r="D17747" s="21">
        <f>B17747/'Shift Factors and Master Curves'!$C$3</f>
        <v>6.1269890418181813E-5</v>
      </c>
    </row>
    <row r="17748" spans="1:4" x14ac:dyDescent="0.2">
      <c r="A17748" s="17">
        <v>6597</v>
      </c>
      <c r="B17748" s="21">
        <v>6.7425761530000002E-5</v>
      </c>
      <c r="C17748" s="22">
        <f>A17748/'Shift Factors and Master Curves'!$B$3</f>
        <v>6597</v>
      </c>
      <c r="D17748" s="21">
        <f>B17748/'Shift Factors and Master Curves'!$C$3</f>
        <v>6.1296146845454542E-5</v>
      </c>
    </row>
    <row r="17749" spans="1:4" x14ac:dyDescent="0.2">
      <c r="A17749" s="17">
        <v>6598</v>
      </c>
      <c r="B17749" s="21">
        <v>6.740995328E-5</v>
      </c>
      <c r="C17749" s="22">
        <f>A17749/'Shift Factors and Master Curves'!$B$3</f>
        <v>6598</v>
      </c>
      <c r="D17749" s="21">
        <f>B17749/'Shift Factors and Master Curves'!$C$3</f>
        <v>6.1281775709090899E-5</v>
      </c>
    </row>
    <row r="17750" spans="1:4" x14ac:dyDescent="0.2">
      <c r="A17750" s="17">
        <v>6599</v>
      </c>
      <c r="B17750" s="21">
        <v>6.7403111629999994E-5</v>
      </c>
      <c r="C17750" s="22">
        <f>A17750/'Shift Factors and Master Curves'!$B$3</f>
        <v>6599</v>
      </c>
      <c r="D17750" s="21">
        <f>B17750/'Shift Factors and Master Curves'!$C$3</f>
        <v>6.1275556027272712E-5</v>
      </c>
    </row>
    <row r="17751" spans="1:4" x14ac:dyDescent="0.2">
      <c r="A17751" s="17">
        <v>6600</v>
      </c>
      <c r="B17751" s="21">
        <v>6.7412274359999994E-5</v>
      </c>
      <c r="C17751" s="22">
        <f>A17751/'Shift Factors and Master Curves'!$B$3</f>
        <v>6600</v>
      </c>
      <c r="D17751" s="21">
        <f>B17751/'Shift Factors and Master Curves'!$C$3</f>
        <v>6.1283885781818177E-5</v>
      </c>
    </row>
    <row r="17752" spans="1:4" x14ac:dyDescent="0.2">
      <c r="A17752" s="17">
        <v>6601</v>
      </c>
      <c r="B17752" s="21">
        <v>6.7411251320000003E-5</v>
      </c>
      <c r="C17752" s="22">
        <f>A17752/'Shift Factors and Master Curves'!$B$3</f>
        <v>6601</v>
      </c>
      <c r="D17752" s="21">
        <f>B17752/'Shift Factors and Master Curves'!$C$3</f>
        <v>6.128295574545454E-5</v>
      </c>
    </row>
    <row r="17753" spans="1:4" x14ac:dyDescent="0.2">
      <c r="A17753" s="17">
        <v>6602</v>
      </c>
      <c r="B17753" s="21">
        <v>6.7474224289999996E-5</v>
      </c>
      <c r="C17753" s="22">
        <f>A17753/'Shift Factors and Master Curves'!$B$3</f>
        <v>6602</v>
      </c>
      <c r="D17753" s="21">
        <f>B17753/'Shift Factors and Master Curves'!$C$3</f>
        <v>6.1340203899999985E-5</v>
      </c>
    </row>
    <row r="17754" spans="1:4" x14ac:dyDescent="0.2">
      <c r="A17754" s="17">
        <v>6603</v>
      </c>
      <c r="B17754" s="21">
        <v>6.7513798260000001E-5</v>
      </c>
      <c r="C17754" s="22">
        <f>A17754/'Shift Factors and Master Curves'!$B$3</f>
        <v>6603</v>
      </c>
      <c r="D17754" s="21">
        <f>B17754/'Shift Factors and Master Curves'!$C$3</f>
        <v>6.1376180236363638E-5</v>
      </c>
    </row>
    <row r="17755" spans="1:4" x14ac:dyDescent="0.2">
      <c r="A17755" s="17">
        <v>6604</v>
      </c>
      <c r="B17755" s="21">
        <v>6.7583730899999995E-5</v>
      </c>
      <c r="C17755" s="22">
        <f>A17755/'Shift Factors and Master Curves'!$B$3</f>
        <v>6604</v>
      </c>
      <c r="D17755" s="21">
        <f>B17755/'Shift Factors and Master Curves'!$C$3</f>
        <v>6.1439755363636351E-5</v>
      </c>
    </row>
    <row r="17756" spans="1:4" x14ac:dyDescent="0.2">
      <c r="A17756" s="17">
        <v>6605</v>
      </c>
      <c r="B17756" s="21">
        <v>6.7612361299999998E-5</v>
      </c>
      <c r="C17756" s="22">
        <f>A17756/'Shift Factors and Master Curves'!$B$3</f>
        <v>6605</v>
      </c>
      <c r="D17756" s="21">
        <f>B17756/'Shift Factors and Master Curves'!$C$3</f>
        <v>6.1465782999999997E-5</v>
      </c>
    </row>
    <row r="17757" spans="1:4" x14ac:dyDescent="0.2">
      <c r="A17757" s="17">
        <v>6606</v>
      </c>
      <c r="B17757" s="21">
        <v>6.7603928050000004E-5</v>
      </c>
      <c r="C17757" s="22">
        <f>A17757/'Shift Factors and Master Curves'!$B$3</f>
        <v>6606</v>
      </c>
      <c r="D17757" s="21">
        <f>B17757/'Shift Factors and Master Curves'!$C$3</f>
        <v>6.145811640909091E-5</v>
      </c>
    </row>
    <row r="17758" spans="1:4" x14ac:dyDescent="0.2">
      <c r="A17758" s="17">
        <v>6607</v>
      </c>
      <c r="B17758" s="21">
        <v>6.7610825410000005E-5</v>
      </c>
      <c r="C17758" s="22">
        <f>A17758/'Shift Factors and Master Curves'!$B$3</f>
        <v>6607</v>
      </c>
      <c r="D17758" s="21">
        <f>B17758/'Shift Factors and Master Curves'!$C$3</f>
        <v>6.1464386736363629E-5</v>
      </c>
    </row>
    <row r="17759" spans="1:4" x14ac:dyDescent="0.2">
      <c r="A17759" s="17">
        <v>6608</v>
      </c>
      <c r="B17759" s="21">
        <v>6.7604877059999996E-5</v>
      </c>
      <c r="C17759" s="22">
        <f>A17759/'Shift Factors and Master Curves'!$B$3</f>
        <v>6608</v>
      </c>
      <c r="D17759" s="21">
        <f>B17759/'Shift Factors and Master Curves'!$C$3</f>
        <v>6.1458979145454542E-5</v>
      </c>
    </row>
    <row r="17760" spans="1:4" x14ac:dyDescent="0.2">
      <c r="A17760" s="17">
        <v>6608</v>
      </c>
      <c r="B17760" s="21">
        <v>6.7592188639999996E-5</v>
      </c>
      <c r="C17760" s="22">
        <f>A17760/'Shift Factors and Master Curves'!$B$3</f>
        <v>6608</v>
      </c>
      <c r="D17760" s="21">
        <f>B17760/'Shift Factors and Master Curves'!$C$3</f>
        <v>6.1447444218181807E-5</v>
      </c>
    </row>
    <row r="17761" spans="1:4" x14ac:dyDescent="0.2">
      <c r="A17761" s="17">
        <v>6609</v>
      </c>
      <c r="B17761" s="21">
        <v>6.7565762159999996E-5</v>
      </c>
      <c r="C17761" s="22">
        <f>A17761/'Shift Factors and Master Curves'!$B$3</f>
        <v>6609</v>
      </c>
      <c r="D17761" s="21">
        <f>B17761/'Shift Factors and Master Curves'!$C$3</f>
        <v>6.1423420145454531E-5</v>
      </c>
    </row>
    <row r="17762" spans="1:4" x14ac:dyDescent="0.2">
      <c r="A17762" s="17">
        <v>6610</v>
      </c>
      <c r="B17762" s="21">
        <v>6.7562625929999998E-5</v>
      </c>
      <c r="C17762" s="22">
        <f>A17762/'Shift Factors and Master Curves'!$B$3</f>
        <v>6610</v>
      </c>
      <c r="D17762" s="21">
        <f>B17762/'Shift Factors and Master Curves'!$C$3</f>
        <v>6.1420569027272721E-5</v>
      </c>
    </row>
    <row r="17763" spans="1:4" x14ac:dyDescent="0.2">
      <c r="A17763" s="17">
        <v>6611</v>
      </c>
      <c r="B17763" s="21">
        <v>6.7535545270000006E-5</v>
      </c>
      <c r="C17763" s="22">
        <f>A17763/'Shift Factors and Master Curves'!$B$3</f>
        <v>6611</v>
      </c>
      <c r="D17763" s="21">
        <f>B17763/'Shift Factors and Master Curves'!$C$3</f>
        <v>6.1395950245454552E-5</v>
      </c>
    </row>
    <row r="17764" spans="1:4" x14ac:dyDescent="0.2">
      <c r="A17764" s="17">
        <v>6612</v>
      </c>
      <c r="B17764" s="21">
        <v>6.7587557640000001E-5</v>
      </c>
      <c r="C17764" s="22">
        <f>A17764/'Shift Factors and Master Curves'!$B$3</f>
        <v>6612</v>
      </c>
      <c r="D17764" s="21">
        <f>B17764/'Shift Factors and Master Curves'!$C$3</f>
        <v>6.1443234218181811E-5</v>
      </c>
    </row>
    <row r="17765" spans="1:4" x14ac:dyDescent="0.2">
      <c r="A17765" s="17">
        <v>6613</v>
      </c>
      <c r="B17765" s="21">
        <v>6.7610621240000006E-5</v>
      </c>
      <c r="C17765" s="22">
        <f>A17765/'Shift Factors and Master Curves'!$B$3</f>
        <v>6613</v>
      </c>
      <c r="D17765" s="21">
        <f>B17765/'Shift Factors and Master Curves'!$C$3</f>
        <v>6.1464201127272734E-5</v>
      </c>
    </row>
    <row r="17766" spans="1:4" x14ac:dyDescent="0.2">
      <c r="A17766" s="17">
        <v>6614</v>
      </c>
      <c r="B17766" s="21">
        <v>6.7542403869999995E-5</v>
      </c>
      <c r="C17766" s="22">
        <f>A17766/'Shift Factors and Master Curves'!$B$3</f>
        <v>6614</v>
      </c>
      <c r="D17766" s="21">
        <f>B17766/'Shift Factors and Master Curves'!$C$3</f>
        <v>6.1402185336363626E-5</v>
      </c>
    </row>
    <row r="17767" spans="1:4" x14ac:dyDescent="0.2">
      <c r="A17767" s="17">
        <v>6615</v>
      </c>
      <c r="B17767" s="21">
        <v>6.7522404229999999E-5</v>
      </c>
      <c r="C17767" s="22">
        <f>A17767/'Shift Factors and Master Curves'!$B$3</f>
        <v>6615</v>
      </c>
      <c r="D17767" s="21">
        <f>B17767/'Shift Factors and Master Curves'!$C$3</f>
        <v>6.1384003845454534E-5</v>
      </c>
    </row>
    <row r="17768" spans="1:4" x14ac:dyDescent="0.2">
      <c r="A17768" s="17">
        <v>6616</v>
      </c>
      <c r="B17768" s="21">
        <v>6.7536500899999997E-5</v>
      </c>
      <c r="C17768" s="22">
        <f>A17768/'Shift Factors and Master Curves'!$B$3</f>
        <v>6616</v>
      </c>
      <c r="D17768" s="21">
        <f>B17768/'Shift Factors and Master Curves'!$C$3</f>
        <v>6.1396818999999986E-5</v>
      </c>
    </row>
    <row r="17769" spans="1:4" x14ac:dyDescent="0.2">
      <c r="A17769" s="17">
        <v>6617</v>
      </c>
      <c r="B17769" s="21">
        <v>6.7554010209999998E-5</v>
      </c>
      <c r="C17769" s="22">
        <f>A17769/'Shift Factors and Master Curves'!$B$3</f>
        <v>6617</v>
      </c>
      <c r="D17769" s="21">
        <f>B17769/'Shift Factors and Master Curves'!$C$3</f>
        <v>6.1412736554545451E-5</v>
      </c>
    </row>
    <row r="17770" spans="1:4" x14ac:dyDescent="0.2">
      <c r="A17770" s="17">
        <v>6618</v>
      </c>
      <c r="B17770" s="21">
        <v>6.7539546460000004E-5</v>
      </c>
      <c r="C17770" s="22">
        <f>A17770/'Shift Factors and Master Curves'!$B$3</f>
        <v>6618</v>
      </c>
      <c r="D17770" s="21">
        <f>B17770/'Shift Factors and Master Curves'!$C$3</f>
        <v>6.1399587690909093E-5</v>
      </c>
    </row>
    <row r="17771" spans="1:4" x14ac:dyDescent="0.2">
      <c r="A17771" s="17">
        <v>6619</v>
      </c>
      <c r="B17771" s="21">
        <v>6.749548655E-5</v>
      </c>
      <c r="C17771" s="22">
        <f>A17771/'Shift Factors and Master Curves'!$B$3</f>
        <v>6619</v>
      </c>
      <c r="D17771" s="21">
        <f>B17771/'Shift Factors and Master Curves'!$C$3</f>
        <v>6.1359533227272727E-5</v>
      </c>
    </row>
    <row r="17772" spans="1:4" x14ac:dyDescent="0.2">
      <c r="A17772" s="17">
        <v>6620</v>
      </c>
      <c r="B17772" s="21">
        <v>6.7518559189999995E-5</v>
      </c>
      <c r="C17772" s="22">
        <f>A17772/'Shift Factors and Master Curves'!$B$3</f>
        <v>6620</v>
      </c>
      <c r="D17772" s="21">
        <f>B17772/'Shift Factors and Master Curves'!$C$3</f>
        <v>6.1380508354545442E-5</v>
      </c>
    </row>
    <row r="17773" spans="1:4" x14ac:dyDescent="0.2">
      <c r="A17773" s="17">
        <v>6621</v>
      </c>
      <c r="B17773" s="21">
        <v>6.7482666539999994E-5</v>
      </c>
      <c r="C17773" s="22">
        <f>A17773/'Shift Factors and Master Curves'!$B$3</f>
        <v>6621</v>
      </c>
      <c r="D17773" s="21">
        <f>B17773/'Shift Factors and Master Curves'!$C$3</f>
        <v>6.1347878672727264E-5</v>
      </c>
    </row>
    <row r="17774" spans="1:4" x14ac:dyDescent="0.2">
      <c r="A17774" s="17">
        <v>6621</v>
      </c>
      <c r="B17774" s="21">
        <v>6.7498522799999997E-5</v>
      </c>
      <c r="C17774" s="22">
        <f>A17774/'Shift Factors and Master Curves'!$B$3</f>
        <v>6621</v>
      </c>
      <c r="D17774" s="21">
        <f>B17774/'Shift Factors and Master Curves'!$C$3</f>
        <v>6.1362293454545453E-5</v>
      </c>
    </row>
    <row r="17775" spans="1:4" x14ac:dyDescent="0.2">
      <c r="A17775" s="17">
        <v>6622</v>
      </c>
      <c r="B17775" s="21">
        <v>6.7528403700000005E-5</v>
      </c>
      <c r="C17775" s="22">
        <f>A17775/'Shift Factors and Master Curves'!$B$3</f>
        <v>6622</v>
      </c>
      <c r="D17775" s="21">
        <f>B17775/'Shift Factors and Master Curves'!$C$3</f>
        <v>6.1389457909090912E-5</v>
      </c>
    </row>
    <row r="17776" spans="1:4" x14ac:dyDescent="0.2">
      <c r="A17776" s="17">
        <v>6623</v>
      </c>
      <c r="B17776" s="21">
        <v>6.7514461240000001E-5</v>
      </c>
      <c r="C17776" s="22">
        <f>A17776/'Shift Factors and Master Curves'!$B$3</f>
        <v>6623</v>
      </c>
      <c r="D17776" s="21">
        <f>B17776/'Shift Factors and Master Curves'!$C$3</f>
        <v>6.1376782945454539E-5</v>
      </c>
    </row>
    <row r="17777" spans="1:4" x14ac:dyDescent="0.2">
      <c r="A17777" s="17">
        <v>6624</v>
      </c>
      <c r="B17777" s="21">
        <v>6.7499242030000004E-5</v>
      </c>
      <c r="C17777" s="22">
        <f>A17777/'Shift Factors and Master Curves'!$B$3</f>
        <v>6624</v>
      </c>
      <c r="D17777" s="21">
        <f>B17777/'Shift Factors and Master Curves'!$C$3</f>
        <v>6.1362947299999998E-5</v>
      </c>
    </row>
    <row r="17778" spans="1:4" x14ac:dyDescent="0.2">
      <c r="A17778" s="17">
        <v>6625</v>
      </c>
      <c r="B17778" s="21">
        <v>6.7575355429999996E-5</v>
      </c>
      <c r="C17778" s="22">
        <f>A17778/'Shift Factors and Master Curves'!$B$3</f>
        <v>6625</v>
      </c>
      <c r="D17778" s="21">
        <f>B17778/'Shift Factors and Master Curves'!$C$3</f>
        <v>6.1432141299999998E-5</v>
      </c>
    </row>
    <row r="17779" spans="1:4" x14ac:dyDescent="0.2">
      <c r="A17779" s="17">
        <v>6626</v>
      </c>
      <c r="B17779" s="21">
        <v>6.7583363399999999E-5</v>
      </c>
      <c r="C17779" s="22">
        <f>A17779/'Shift Factors and Master Curves'!$B$3</f>
        <v>6626</v>
      </c>
      <c r="D17779" s="21">
        <f>B17779/'Shift Factors and Master Curves'!$C$3</f>
        <v>6.1439421272727266E-5</v>
      </c>
    </row>
    <row r="17780" spans="1:4" x14ac:dyDescent="0.2">
      <c r="A17780" s="17">
        <v>6627</v>
      </c>
      <c r="B17780" s="21">
        <v>6.7738935390000002E-5</v>
      </c>
      <c r="C17780" s="22">
        <f>A17780/'Shift Factors and Master Curves'!$B$3</f>
        <v>6627</v>
      </c>
      <c r="D17780" s="21">
        <f>B17780/'Shift Factors and Master Curves'!$C$3</f>
        <v>6.1580850354545449E-5</v>
      </c>
    </row>
    <row r="17781" spans="1:4" x14ac:dyDescent="0.2">
      <c r="A17781" s="17">
        <v>6628</v>
      </c>
      <c r="B17781" s="21">
        <v>6.7698146180000004E-5</v>
      </c>
      <c r="C17781" s="22">
        <f>A17781/'Shift Factors and Master Curves'!$B$3</f>
        <v>6628</v>
      </c>
      <c r="D17781" s="21">
        <f>B17781/'Shift Factors and Master Curves'!$C$3</f>
        <v>6.1543769254545456E-5</v>
      </c>
    </row>
    <row r="17782" spans="1:4" x14ac:dyDescent="0.2">
      <c r="A17782" s="17">
        <v>6629</v>
      </c>
      <c r="B17782" s="21">
        <v>6.7688798210000002E-5</v>
      </c>
      <c r="C17782" s="22">
        <f>A17782/'Shift Factors and Master Curves'!$B$3</f>
        <v>6629</v>
      </c>
      <c r="D17782" s="21">
        <f>B17782/'Shift Factors and Master Curves'!$C$3</f>
        <v>6.1535271099999992E-5</v>
      </c>
    </row>
    <row r="17783" spans="1:4" x14ac:dyDescent="0.2">
      <c r="A17783" s="17">
        <v>6630</v>
      </c>
      <c r="B17783" s="21">
        <v>6.7717030649999996E-5</v>
      </c>
      <c r="C17783" s="22">
        <f>A17783/'Shift Factors and Master Curves'!$B$3</f>
        <v>6630</v>
      </c>
      <c r="D17783" s="21">
        <f>B17783/'Shift Factors and Master Curves'!$C$3</f>
        <v>6.1560936954545444E-5</v>
      </c>
    </row>
    <row r="17784" spans="1:4" x14ac:dyDescent="0.2">
      <c r="A17784" s="17">
        <v>6631</v>
      </c>
      <c r="B17784" s="21">
        <v>6.7694389620000006E-5</v>
      </c>
      <c r="C17784" s="22">
        <f>A17784/'Shift Factors and Master Curves'!$B$3</f>
        <v>6631</v>
      </c>
      <c r="D17784" s="21">
        <f>B17784/'Shift Factors and Master Curves'!$C$3</f>
        <v>6.1540354200000002E-5</v>
      </c>
    </row>
    <row r="17785" spans="1:4" x14ac:dyDescent="0.2">
      <c r="A17785" s="17">
        <v>6632</v>
      </c>
      <c r="B17785" s="21">
        <v>6.7677614650000001E-5</v>
      </c>
      <c r="C17785" s="22">
        <f>A17785/'Shift Factors and Master Curves'!$B$3</f>
        <v>6632</v>
      </c>
      <c r="D17785" s="21">
        <f>B17785/'Shift Factors and Master Curves'!$C$3</f>
        <v>6.1525104227272718E-5</v>
      </c>
    </row>
    <row r="17786" spans="1:4" x14ac:dyDescent="0.2">
      <c r="A17786" s="17">
        <v>6633</v>
      </c>
      <c r="B17786" s="21">
        <v>6.7723670089999996E-5</v>
      </c>
      <c r="C17786" s="22">
        <f>A17786/'Shift Factors and Master Curves'!$B$3</f>
        <v>6633</v>
      </c>
      <c r="D17786" s="21">
        <f>B17786/'Shift Factors and Master Curves'!$C$3</f>
        <v>6.1566972809090905E-5</v>
      </c>
    </row>
    <row r="17787" spans="1:4" x14ac:dyDescent="0.2">
      <c r="A17787" s="17">
        <v>6634</v>
      </c>
      <c r="B17787" s="21">
        <v>6.7601252770000005E-5</v>
      </c>
      <c r="C17787" s="22">
        <f>A17787/'Shift Factors and Master Curves'!$B$3</f>
        <v>6634</v>
      </c>
      <c r="D17787" s="21">
        <f>B17787/'Shift Factors and Master Curves'!$C$3</f>
        <v>6.1455684336363632E-5</v>
      </c>
    </row>
    <row r="17788" spans="1:4" x14ac:dyDescent="0.2">
      <c r="A17788" s="17">
        <v>6635</v>
      </c>
      <c r="B17788" s="21">
        <v>6.7576271309999997E-5</v>
      </c>
      <c r="C17788" s="22">
        <f>A17788/'Shift Factors and Master Curves'!$B$3</f>
        <v>6635</v>
      </c>
      <c r="D17788" s="21">
        <f>B17788/'Shift Factors and Master Curves'!$C$3</f>
        <v>6.143297391818181E-5</v>
      </c>
    </row>
    <row r="17789" spans="1:4" x14ac:dyDescent="0.2">
      <c r="A17789" s="17">
        <v>6635</v>
      </c>
      <c r="B17789" s="21">
        <v>6.7631879940000005E-5</v>
      </c>
      <c r="C17789" s="22">
        <f>A17789/'Shift Factors and Master Curves'!$B$3</f>
        <v>6635</v>
      </c>
      <c r="D17789" s="21">
        <f>B17789/'Shift Factors and Master Curves'!$C$3</f>
        <v>6.1483527218181812E-5</v>
      </c>
    </row>
    <row r="17790" spans="1:4" x14ac:dyDescent="0.2">
      <c r="A17790" s="17">
        <v>6636</v>
      </c>
      <c r="B17790" s="21">
        <v>6.7612364100000003E-5</v>
      </c>
      <c r="C17790" s="22">
        <f>A17790/'Shift Factors and Master Curves'!$B$3</f>
        <v>6636</v>
      </c>
      <c r="D17790" s="21">
        <f>B17790/'Shift Factors and Master Curves'!$C$3</f>
        <v>6.146578554545454E-5</v>
      </c>
    </row>
    <row r="17791" spans="1:4" x14ac:dyDescent="0.2">
      <c r="A17791" s="17">
        <v>6637</v>
      </c>
      <c r="B17791" s="21">
        <v>6.7688567460000003E-5</v>
      </c>
      <c r="C17791" s="22">
        <f>A17791/'Shift Factors and Master Curves'!$B$3</f>
        <v>6637</v>
      </c>
      <c r="D17791" s="21">
        <f>B17791/'Shift Factors and Master Curves'!$C$3</f>
        <v>6.1535061327272727E-5</v>
      </c>
    </row>
    <row r="17792" spans="1:4" x14ac:dyDescent="0.2">
      <c r="A17792" s="17">
        <v>6638</v>
      </c>
      <c r="B17792" s="21">
        <v>6.7699949719999994E-5</v>
      </c>
      <c r="C17792" s="22">
        <f>A17792/'Shift Factors and Master Curves'!$B$3</f>
        <v>6638</v>
      </c>
      <c r="D17792" s="21">
        <f>B17792/'Shift Factors and Master Curves'!$C$3</f>
        <v>6.1545408836363629E-5</v>
      </c>
    </row>
    <row r="17793" spans="1:4" x14ac:dyDescent="0.2">
      <c r="A17793" s="17">
        <v>6639</v>
      </c>
      <c r="B17793" s="21">
        <v>6.7691265060000003E-5</v>
      </c>
      <c r="C17793" s="22">
        <f>A17793/'Shift Factors and Master Curves'!$B$3</f>
        <v>6639</v>
      </c>
      <c r="D17793" s="21">
        <f>B17793/'Shift Factors and Master Curves'!$C$3</f>
        <v>6.1537513690909095E-5</v>
      </c>
    </row>
    <row r="17794" spans="1:4" x14ac:dyDescent="0.2">
      <c r="A17794" s="17">
        <v>6640</v>
      </c>
      <c r="B17794" s="21">
        <v>6.7626716739999998E-5</v>
      </c>
      <c r="C17794" s="22">
        <f>A17794/'Shift Factors and Master Curves'!$B$3</f>
        <v>6640</v>
      </c>
      <c r="D17794" s="21">
        <f>B17794/'Shift Factors and Master Curves'!$C$3</f>
        <v>6.1478833399999995E-5</v>
      </c>
    </row>
    <row r="17795" spans="1:4" x14ac:dyDescent="0.2">
      <c r="A17795" s="17">
        <v>6641</v>
      </c>
      <c r="B17795" s="21">
        <v>6.7592519239999995E-5</v>
      </c>
      <c r="C17795" s="22">
        <f>A17795/'Shift Factors and Master Curves'!$B$3</f>
        <v>6641</v>
      </c>
      <c r="D17795" s="21">
        <f>B17795/'Shift Factors and Master Curves'!$C$3</f>
        <v>6.1447744763636352E-5</v>
      </c>
    </row>
    <row r="17796" spans="1:4" x14ac:dyDescent="0.2">
      <c r="A17796" s="17">
        <v>6642</v>
      </c>
      <c r="B17796" s="21">
        <v>6.7574246479999998E-5</v>
      </c>
      <c r="C17796" s="22">
        <f>A17796/'Shift Factors and Master Curves'!$B$3</f>
        <v>6642</v>
      </c>
      <c r="D17796" s="21">
        <f>B17796/'Shift Factors and Master Curves'!$C$3</f>
        <v>6.1431133163636356E-5</v>
      </c>
    </row>
    <row r="17797" spans="1:4" x14ac:dyDescent="0.2">
      <c r="A17797" s="17">
        <v>6643</v>
      </c>
      <c r="B17797" s="21">
        <v>6.7625553050000006E-5</v>
      </c>
      <c r="C17797" s="22">
        <f>A17797/'Shift Factors and Master Curves'!$B$3</f>
        <v>6643</v>
      </c>
      <c r="D17797" s="21">
        <f>B17797/'Shift Factors and Master Curves'!$C$3</f>
        <v>6.1477775499999999E-5</v>
      </c>
    </row>
    <row r="17798" spans="1:4" x14ac:dyDescent="0.2">
      <c r="A17798" s="17">
        <v>6644</v>
      </c>
      <c r="B17798" s="21">
        <v>6.7594740749999998E-5</v>
      </c>
      <c r="C17798" s="22">
        <f>A17798/'Shift Factors and Master Curves'!$B$3</f>
        <v>6644</v>
      </c>
      <c r="D17798" s="21">
        <f>B17798/'Shift Factors and Master Curves'!$C$3</f>
        <v>6.1449764318181812E-5</v>
      </c>
    </row>
    <row r="17799" spans="1:4" x14ac:dyDescent="0.2">
      <c r="A17799" s="17">
        <v>6645</v>
      </c>
      <c r="B17799" s="21">
        <v>6.7531559880000002E-5</v>
      </c>
      <c r="C17799" s="22">
        <f>A17799/'Shift Factors and Master Curves'!$B$3</f>
        <v>6645</v>
      </c>
      <c r="D17799" s="21">
        <f>B17799/'Shift Factors and Master Curves'!$C$3</f>
        <v>6.1392327163636363E-5</v>
      </c>
    </row>
    <row r="17800" spans="1:4" x14ac:dyDescent="0.2">
      <c r="A17800" s="17">
        <v>6646</v>
      </c>
      <c r="B17800" s="21">
        <v>6.7476577260000003E-5</v>
      </c>
      <c r="C17800" s="22">
        <f>A17800/'Shift Factors and Master Curves'!$B$3</f>
        <v>6646</v>
      </c>
      <c r="D17800" s="21">
        <f>B17800/'Shift Factors and Master Curves'!$C$3</f>
        <v>6.1342342963636355E-5</v>
      </c>
    </row>
    <row r="17801" spans="1:4" x14ac:dyDescent="0.2">
      <c r="A17801" s="17">
        <v>6647</v>
      </c>
      <c r="B17801" s="21">
        <v>6.7540551260000003E-5</v>
      </c>
      <c r="C17801" s="22">
        <f>A17801/'Shift Factors and Master Curves'!$B$3</f>
        <v>6647</v>
      </c>
      <c r="D17801" s="21">
        <f>B17801/'Shift Factors and Master Curves'!$C$3</f>
        <v>6.140050114545455E-5</v>
      </c>
    </row>
    <row r="17802" spans="1:4" x14ac:dyDescent="0.2">
      <c r="A17802" s="17">
        <v>6648</v>
      </c>
      <c r="B17802" s="21">
        <v>6.7610416510000004E-5</v>
      </c>
      <c r="C17802" s="22">
        <f>A17802/'Shift Factors and Master Curves'!$B$3</f>
        <v>6648</v>
      </c>
      <c r="D17802" s="21">
        <f>B17802/'Shift Factors and Master Curves'!$C$3</f>
        <v>6.1464015009090914E-5</v>
      </c>
    </row>
    <row r="17803" spans="1:4" x14ac:dyDescent="0.2">
      <c r="A17803" s="17">
        <v>6649</v>
      </c>
      <c r="B17803" s="21">
        <v>6.7678095999999994E-5</v>
      </c>
      <c r="C17803" s="22">
        <f>A17803/'Shift Factors and Master Curves'!$B$3</f>
        <v>6649</v>
      </c>
      <c r="D17803" s="21">
        <f>B17803/'Shift Factors and Master Curves'!$C$3</f>
        <v>6.152554181818181E-5</v>
      </c>
    </row>
    <row r="17804" spans="1:4" x14ac:dyDescent="0.2">
      <c r="A17804" s="17">
        <v>6649</v>
      </c>
      <c r="B17804" s="21">
        <v>6.7725237929999995E-5</v>
      </c>
      <c r="C17804" s="22">
        <f>A17804/'Shift Factors and Master Curves'!$B$3</f>
        <v>6649</v>
      </c>
      <c r="D17804" s="21">
        <f>B17804/'Shift Factors and Master Curves'!$C$3</f>
        <v>6.1568398118181804E-5</v>
      </c>
    </row>
    <row r="17805" spans="1:4" x14ac:dyDescent="0.2">
      <c r="A17805" s="17">
        <v>6650</v>
      </c>
      <c r="B17805" s="21">
        <v>6.7817093239999995E-5</v>
      </c>
      <c r="C17805" s="22">
        <f>A17805/'Shift Factors and Master Curves'!$B$3</f>
        <v>6650</v>
      </c>
      <c r="D17805" s="21">
        <f>B17805/'Shift Factors and Master Curves'!$C$3</f>
        <v>6.1651902945454541E-5</v>
      </c>
    </row>
    <row r="17806" spans="1:4" x14ac:dyDescent="0.2">
      <c r="A17806" s="17">
        <v>6651</v>
      </c>
      <c r="B17806" s="21">
        <v>6.779297834E-5</v>
      </c>
      <c r="C17806" s="22">
        <f>A17806/'Shift Factors and Master Curves'!$B$3</f>
        <v>6651</v>
      </c>
      <c r="D17806" s="21">
        <f>B17806/'Shift Factors and Master Curves'!$C$3</f>
        <v>6.1629980309090904E-5</v>
      </c>
    </row>
    <row r="17807" spans="1:4" x14ac:dyDescent="0.2">
      <c r="A17807" s="17">
        <v>6652</v>
      </c>
      <c r="B17807" s="21">
        <v>6.7805073999999994E-5</v>
      </c>
      <c r="C17807" s="22">
        <f>A17807/'Shift Factors and Master Curves'!$B$3</f>
        <v>6652</v>
      </c>
      <c r="D17807" s="21">
        <f>B17807/'Shift Factors and Master Curves'!$C$3</f>
        <v>6.1640976363636356E-5</v>
      </c>
    </row>
    <row r="17808" spans="1:4" x14ac:dyDescent="0.2">
      <c r="A17808" s="17">
        <v>6653</v>
      </c>
      <c r="B17808" s="21">
        <v>6.7803669329999995E-5</v>
      </c>
      <c r="C17808" s="22">
        <f>A17808/'Shift Factors and Master Curves'!$B$3</f>
        <v>6653</v>
      </c>
      <c r="D17808" s="21">
        <f>B17808/'Shift Factors and Master Curves'!$C$3</f>
        <v>6.1639699390909076E-5</v>
      </c>
    </row>
    <row r="17809" spans="1:4" x14ac:dyDescent="0.2">
      <c r="A17809" s="17">
        <v>6654</v>
      </c>
      <c r="B17809" s="21">
        <v>6.781502881E-5</v>
      </c>
      <c r="C17809" s="22">
        <f>A17809/'Shift Factors and Master Curves'!$B$3</f>
        <v>6654</v>
      </c>
      <c r="D17809" s="21">
        <f>B17809/'Shift Factors and Master Curves'!$C$3</f>
        <v>6.1650026190909082E-5</v>
      </c>
    </row>
    <row r="17810" spans="1:4" x14ac:dyDescent="0.2">
      <c r="A17810" s="17">
        <v>6655</v>
      </c>
      <c r="B17810" s="21">
        <v>6.7770874180000004E-5</v>
      </c>
      <c r="C17810" s="22">
        <f>A17810/'Shift Factors and Master Curves'!$B$3</f>
        <v>6655</v>
      </c>
      <c r="D17810" s="21">
        <f>B17810/'Shift Factors and Master Curves'!$C$3</f>
        <v>6.1609885618181816E-5</v>
      </c>
    </row>
    <row r="17811" spans="1:4" x14ac:dyDescent="0.2">
      <c r="A17811" s="17">
        <v>6656</v>
      </c>
      <c r="B17811" s="21">
        <v>6.7743744879999998E-5</v>
      </c>
      <c r="C17811" s="22">
        <f>A17811/'Shift Factors and Master Curves'!$B$3</f>
        <v>6656</v>
      </c>
      <c r="D17811" s="21">
        <f>B17811/'Shift Factors and Master Curves'!$C$3</f>
        <v>6.1585222618181811E-5</v>
      </c>
    </row>
    <row r="17812" spans="1:4" x14ac:dyDescent="0.2">
      <c r="A17812" s="17">
        <v>6657</v>
      </c>
      <c r="B17812" s="21">
        <v>6.7788555440000006E-5</v>
      </c>
      <c r="C17812" s="22">
        <f>A17812/'Shift Factors and Master Curves'!$B$3</f>
        <v>6657</v>
      </c>
      <c r="D17812" s="21">
        <f>B17812/'Shift Factors and Master Curves'!$C$3</f>
        <v>6.1625959490909095E-5</v>
      </c>
    </row>
    <row r="17813" spans="1:4" x14ac:dyDescent="0.2">
      <c r="A17813" s="17">
        <v>6658</v>
      </c>
      <c r="B17813" s="21">
        <v>6.7918374760000006E-5</v>
      </c>
      <c r="C17813" s="22">
        <f>A17813/'Shift Factors and Master Curves'!$B$3</f>
        <v>6658</v>
      </c>
      <c r="D17813" s="21">
        <f>B17813/'Shift Factors and Master Curves'!$C$3</f>
        <v>6.174397705454546E-5</v>
      </c>
    </row>
    <row r="17814" spans="1:4" x14ac:dyDescent="0.2">
      <c r="A17814" s="17">
        <v>6659</v>
      </c>
      <c r="B17814" s="21">
        <v>6.801211981E-5</v>
      </c>
      <c r="C17814" s="22">
        <f>A17814/'Shift Factors and Master Curves'!$B$3</f>
        <v>6659</v>
      </c>
      <c r="D17814" s="21">
        <f>B17814/'Shift Factors and Master Curves'!$C$3</f>
        <v>6.1829199827272724E-5</v>
      </c>
    </row>
    <row r="17815" spans="1:4" x14ac:dyDescent="0.2">
      <c r="A17815" s="17">
        <v>6660</v>
      </c>
      <c r="B17815" s="21">
        <v>6.7938023569999995E-5</v>
      </c>
      <c r="C17815" s="22">
        <f>A17815/'Shift Factors and Master Curves'!$B$3</f>
        <v>6660</v>
      </c>
      <c r="D17815" s="21">
        <f>B17815/'Shift Factors and Master Curves'!$C$3</f>
        <v>6.1761839609090905E-5</v>
      </c>
    </row>
    <row r="17816" spans="1:4" x14ac:dyDescent="0.2">
      <c r="A17816" s="17">
        <v>6661</v>
      </c>
      <c r="B17816" s="21">
        <v>6.7865953300000003E-5</v>
      </c>
      <c r="C17816" s="22">
        <f>A17816/'Shift Factors and Master Curves'!$B$3</f>
        <v>6661</v>
      </c>
      <c r="D17816" s="21">
        <f>B17816/'Shift Factors and Master Curves'!$C$3</f>
        <v>6.1696321181818175E-5</v>
      </c>
    </row>
    <row r="17817" spans="1:4" x14ac:dyDescent="0.2">
      <c r="A17817" s="17">
        <v>6662</v>
      </c>
      <c r="B17817" s="21">
        <v>6.7922340019999994E-5</v>
      </c>
      <c r="C17817" s="22">
        <f>A17817/'Shift Factors and Master Curves'!$B$3</f>
        <v>6662</v>
      </c>
      <c r="D17817" s="21">
        <f>B17817/'Shift Factors and Master Curves'!$C$3</f>
        <v>6.1747581836363625E-5</v>
      </c>
    </row>
    <row r="17818" spans="1:4" x14ac:dyDescent="0.2">
      <c r="A17818" s="17">
        <v>6663</v>
      </c>
      <c r="B17818" s="21">
        <v>6.7906783929999999E-5</v>
      </c>
      <c r="C17818" s="22">
        <f>A17818/'Shift Factors and Master Curves'!$B$3</f>
        <v>6663</v>
      </c>
      <c r="D17818" s="21">
        <f>B17818/'Shift Factors and Master Curves'!$C$3</f>
        <v>6.1733439936363625E-5</v>
      </c>
    </row>
    <row r="17819" spans="1:4" x14ac:dyDescent="0.2">
      <c r="A17819" s="17">
        <v>6664</v>
      </c>
      <c r="B17819" s="21">
        <v>6.7881653189999996E-5</v>
      </c>
      <c r="C17819" s="22">
        <f>A17819/'Shift Factors and Master Curves'!$B$3</f>
        <v>6664</v>
      </c>
      <c r="D17819" s="21">
        <f>B17819/'Shift Factors and Master Curves'!$C$3</f>
        <v>6.1710593809090905E-5</v>
      </c>
    </row>
    <row r="17820" spans="1:4" x14ac:dyDescent="0.2">
      <c r="A17820" s="17">
        <v>6664</v>
      </c>
      <c r="B17820" s="21">
        <v>6.7797075619999996E-5</v>
      </c>
      <c r="C17820" s="22">
        <f>A17820/'Shift Factors and Master Curves'!$B$3</f>
        <v>6664</v>
      </c>
      <c r="D17820" s="21">
        <f>B17820/'Shift Factors and Master Curves'!$C$3</f>
        <v>6.1633705109090904E-5</v>
      </c>
    </row>
    <row r="17821" spans="1:4" x14ac:dyDescent="0.2">
      <c r="A17821" s="17">
        <v>6665</v>
      </c>
      <c r="B17821" s="21">
        <v>6.7733053840000001E-5</v>
      </c>
      <c r="C17821" s="22">
        <f>A17821/'Shift Factors and Master Curves'!$B$3</f>
        <v>6665</v>
      </c>
      <c r="D17821" s="21">
        <f>B17821/'Shift Factors and Master Curves'!$C$3</f>
        <v>6.1575503490909087E-5</v>
      </c>
    </row>
    <row r="17822" spans="1:4" x14ac:dyDescent="0.2">
      <c r="A17822" s="17">
        <v>6666</v>
      </c>
      <c r="B17822" s="21">
        <v>6.7774762629999995E-5</v>
      </c>
      <c r="C17822" s="22">
        <f>A17822/'Shift Factors and Master Curves'!$B$3</f>
        <v>6666</v>
      </c>
      <c r="D17822" s="21">
        <f>B17822/'Shift Factors and Master Curves'!$C$3</f>
        <v>6.161342057272726E-5</v>
      </c>
    </row>
    <row r="17823" spans="1:4" x14ac:dyDescent="0.2">
      <c r="A17823" s="17">
        <v>6667</v>
      </c>
      <c r="B17823" s="21">
        <v>6.770374229E-5</v>
      </c>
      <c r="C17823" s="22">
        <f>A17823/'Shift Factors and Master Curves'!$B$3</f>
        <v>6667</v>
      </c>
      <c r="D17823" s="21">
        <f>B17823/'Shift Factors and Master Curves'!$C$3</f>
        <v>6.1548856627272725E-5</v>
      </c>
    </row>
    <row r="17824" spans="1:4" x14ac:dyDescent="0.2">
      <c r="A17824" s="17">
        <v>6668</v>
      </c>
      <c r="B17824" s="21">
        <v>6.7700480400000005E-5</v>
      </c>
      <c r="C17824" s="22">
        <f>A17824/'Shift Factors and Master Curves'!$B$3</f>
        <v>6668</v>
      </c>
      <c r="D17824" s="21">
        <f>B17824/'Shift Factors and Master Curves'!$C$3</f>
        <v>6.1545891272727274E-5</v>
      </c>
    </row>
    <row r="17825" spans="1:4" x14ac:dyDescent="0.2">
      <c r="A17825" s="17">
        <v>6669</v>
      </c>
      <c r="B17825" s="21">
        <v>6.7674648460000001E-5</v>
      </c>
      <c r="C17825" s="22">
        <f>A17825/'Shift Factors and Master Curves'!$B$3</f>
        <v>6669</v>
      </c>
      <c r="D17825" s="21">
        <f>B17825/'Shift Factors and Master Curves'!$C$3</f>
        <v>6.1522407690909093E-5</v>
      </c>
    </row>
    <row r="17826" spans="1:4" x14ac:dyDescent="0.2">
      <c r="A17826" s="17">
        <v>6670</v>
      </c>
      <c r="B17826" s="21">
        <v>6.7732518110000007E-5</v>
      </c>
      <c r="C17826" s="22">
        <f>A17826/'Shift Factors and Master Curves'!$B$3</f>
        <v>6670</v>
      </c>
      <c r="D17826" s="21">
        <f>B17826/'Shift Factors and Master Curves'!$C$3</f>
        <v>6.1575016463636368E-5</v>
      </c>
    </row>
    <row r="17827" spans="1:4" x14ac:dyDescent="0.2">
      <c r="A17827" s="17">
        <v>6671</v>
      </c>
      <c r="B17827" s="21">
        <v>6.7745755930000002E-5</v>
      </c>
      <c r="C17827" s="22">
        <f>A17827/'Shift Factors and Master Curves'!$B$3</f>
        <v>6671</v>
      </c>
      <c r="D17827" s="21">
        <f>B17827/'Shift Factors and Master Curves'!$C$3</f>
        <v>6.1587050845454547E-5</v>
      </c>
    </row>
    <row r="17828" spans="1:4" x14ac:dyDescent="0.2">
      <c r="A17828" s="17">
        <v>6672</v>
      </c>
      <c r="B17828" s="21">
        <v>6.7702209269999994E-5</v>
      </c>
      <c r="C17828" s="22">
        <f>A17828/'Shift Factors and Master Curves'!$B$3</f>
        <v>6672</v>
      </c>
      <c r="D17828" s="21">
        <f>B17828/'Shift Factors and Master Curves'!$C$3</f>
        <v>6.1547462972727266E-5</v>
      </c>
    </row>
    <row r="17829" spans="1:4" x14ac:dyDescent="0.2">
      <c r="A17829" s="17">
        <v>6673</v>
      </c>
      <c r="B17829" s="21">
        <v>6.7802884510000005E-5</v>
      </c>
      <c r="C17829" s="22">
        <f>A17829/'Shift Factors and Master Curves'!$B$3</f>
        <v>6673</v>
      </c>
      <c r="D17829" s="21">
        <f>B17829/'Shift Factors and Master Curves'!$C$3</f>
        <v>6.163898591818182E-5</v>
      </c>
    </row>
    <row r="17830" spans="1:4" x14ac:dyDescent="0.2">
      <c r="A17830" s="17">
        <v>6674</v>
      </c>
      <c r="B17830" s="21">
        <v>6.7851284040000001E-5</v>
      </c>
      <c r="C17830" s="22">
        <f>A17830/'Shift Factors and Master Curves'!$B$3</f>
        <v>6674</v>
      </c>
      <c r="D17830" s="21">
        <f>B17830/'Shift Factors and Master Curves'!$C$3</f>
        <v>6.1682985490909089E-5</v>
      </c>
    </row>
    <row r="17831" spans="1:4" x14ac:dyDescent="0.2">
      <c r="A17831" s="17">
        <v>6675</v>
      </c>
      <c r="B17831" s="21">
        <v>6.7916507669999997E-5</v>
      </c>
      <c r="C17831" s="22">
        <f>A17831/'Shift Factors and Master Curves'!$B$3</f>
        <v>6675</v>
      </c>
      <c r="D17831" s="21">
        <f>B17831/'Shift Factors and Master Curves'!$C$3</f>
        <v>6.1742279699999997E-5</v>
      </c>
    </row>
    <row r="17832" spans="1:4" x14ac:dyDescent="0.2">
      <c r="A17832" s="17">
        <v>6676</v>
      </c>
      <c r="B17832" s="21">
        <v>6.7979653249999999E-5</v>
      </c>
      <c r="C17832" s="22">
        <f>A17832/'Shift Factors and Master Curves'!$B$3</f>
        <v>6676</v>
      </c>
      <c r="D17832" s="21">
        <f>B17832/'Shift Factors and Master Curves'!$C$3</f>
        <v>6.1799684772727273E-5</v>
      </c>
    </row>
    <row r="17833" spans="1:4" x14ac:dyDescent="0.2">
      <c r="A17833" s="17">
        <v>6677</v>
      </c>
      <c r="B17833" s="21">
        <v>6.7983687200000005E-5</v>
      </c>
      <c r="C17833" s="22">
        <f>A17833/'Shift Factors and Master Curves'!$B$3</f>
        <v>6677</v>
      </c>
      <c r="D17833" s="21">
        <f>B17833/'Shift Factors and Master Curves'!$C$3</f>
        <v>6.1803351999999994E-5</v>
      </c>
    </row>
    <row r="17834" spans="1:4" x14ac:dyDescent="0.2">
      <c r="A17834" s="17">
        <v>6678</v>
      </c>
      <c r="B17834" s="21">
        <v>6.8008167270000006E-5</v>
      </c>
      <c r="C17834" s="22">
        <f>A17834/'Shift Factors and Master Curves'!$B$3</f>
        <v>6678</v>
      </c>
      <c r="D17834" s="21">
        <f>B17834/'Shift Factors and Master Curves'!$C$3</f>
        <v>6.1825606609090906E-5</v>
      </c>
    </row>
    <row r="17835" spans="1:4" x14ac:dyDescent="0.2">
      <c r="A17835" s="17">
        <v>6679</v>
      </c>
      <c r="B17835" s="21">
        <v>6.8032997439999995E-5</v>
      </c>
      <c r="C17835" s="22">
        <f>A17835/'Shift Factors and Master Curves'!$B$3</f>
        <v>6679</v>
      </c>
      <c r="D17835" s="21">
        <f>B17835/'Shift Factors and Master Curves'!$C$3</f>
        <v>6.1848179490909082E-5</v>
      </c>
    </row>
    <row r="17836" spans="1:4" x14ac:dyDescent="0.2">
      <c r="A17836" s="17">
        <v>6679</v>
      </c>
      <c r="B17836" s="21">
        <v>6.8004005760000002E-5</v>
      </c>
      <c r="C17836" s="22">
        <f>A17836/'Shift Factors and Master Curves'!$B$3</f>
        <v>6679</v>
      </c>
      <c r="D17836" s="21">
        <f>B17836/'Shift Factors and Master Curves'!$C$3</f>
        <v>6.1821823418181814E-5</v>
      </c>
    </row>
    <row r="17837" spans="1:4" x14ac:dyDescent="0.2">
      <c r="A17837" s="17">
        <v>6680</v>
      </c>
      <c r="B17837" s="21">
        <v>6.7891568870000007E-5</v>
      </c>
      <c r="C17837" s="22">
        <f>A17837/'Shift Factors and Master Curves'!$B$3</f>
        <v>6680</v>
      </c>
      <c r="D17837" s="21">
        <f>B17837/'Shift Factors and Master Curves'!$C$3</f>
        <v>6.1719608063636358E-5</v>
      </c>
    </row>
    <row r="17838" spans="1:4" x14ac:dyDescent="0.2">
      <c r="A17838" s="17">
        <v>6681</v>
      </c>
      <c r="B17838" s="21">
        <v>6.7872173999999999E-5</v>
      </c>
      <c r="C17838" s="22">
        <f>A17838/'Shift Factors and Master Curves'!$B$3</f>
        <v>6681</v>
      </c>
      <c r="D17838" s="21">
        <f>B17838/'Shift Factors and Master Curves'!$C$3</f>
        <v>6.1701976363636354E-5</v>
      </c>
    </row>
    <row r="17839" spans="1:4" x14ac:dyDescent="0.2">
      <c r="A17839" s="17">
        <v>6682</v>
      </c>
      <c r="B17839" s="21">
        <v>6.7832825880000005E-5</v>
      </c>
      <c r="C17839" s="22">
        <f>A17839/'Shift Factors and Master Curves'!$B$3</f>
        <v>6682</v>
      </c>
      <c r="D17839" s="21">
        <f>B17839/'Shift Factors and Master Curves'!$C$3</f>
        <v>6.166620534545455E-5</v>
      </c>
    </row>
    <row r="17840" spans="1:4" x14ac:dyDescent="0.2">
      <c r="A17840" s="17">
        <v>6683</v>
      </c>
      <c r="B17840" s="21">
        <v>6.7830556219999996E-5</v>
      </c>
      <c r="C17840" s="22">
        <f>A17840/'Shift Factors and Master Curves'!$B$3</f>
        <v>6683</v>
      </c>
      <c r="D17840" s="21">
        <f>B17840/'Shift Factors and Master Curves'!$C$3</f>
        <v>6.1664142018181813E-5</v>
      </c>
    </row>
    <row r="17841" spans="1:4" x14ac:dyDescent="0.2">
      <c r="A17841" s="17">
        <v>6684</v>
      </c>
      <c r="B17841" s="21">
        <v>6.7885547329999999E-5</v>
      </c>
      <c r="C17841" s="22">
        <f>A17841/'Shift Factors and Master Curves'!$B$3</f>
        <v>6684</v>
      </c>
      <c r="D17841" s="21">
        <f>B17841/'Shift Factors and Master Curves'!$C$3</f>
        <v>6.1714133936363627E-5</v>
      </c>
    </row>
    <row r="17842" spans="1:4" x14ac:dyDescent="0.2">
      <c r="A17842" s="17">
        <v>6685</v>
      </c>
      <c r="B17842" s="21">
        <v>6.7952444069999999E-5</v>
      </c>
      <c r="C17842" s="22">
        <f>A17842/'Shift Factors and Master Curves'!$B$3</f>
        <v>6685</v>
      </c>
      <c r="D17842" s="21">
        <f>B17842/'Shift Factors and Master Curves'!$C$3</f>
        <v>6.1774949154545455E-5</v>
      </c>
    </row>
    <row r="17843" spans="1:4" x14ac:dyDescent="0.2">
      <c r="A17843" s="17">
        <v>6686</v>
      </c>
      <c r="B17843" s="21">
        <v>6.7899281030000007E-5</v>
      </c>
      <c r="C17843" s="22">
        <f>A17843/'Shift Factors and Master Curves'!$B$3</f>
        <v>6686</v>
      </c>
      <c r="D17843" s="21">
        <f>B17843/'Shift Factors and Master Curves'!$C$3</f>
        <v>6.1726619118181823E-5</v>
      </c>
    </row>
    <row r="17844" spans="1:4" x14ac:dyDescent="0.2">
      <c r="A17844" s="17">
        <v>6687</v>
      </c>
      <c r="B17844" s="21">
        <v>6.7878979099999999E-5</v>
      </c>
      <c r="C17844" s="22">
        <f>A17844/'Shift Factors and Master Curves'!$B$3</f>
        <v>6687</v>
      </c>
      <c r="D17844" s="21">
        <f>B17844/'Shift Factors and Master Curves'!$C$3</f>
        <v>6.1708162818181815E-5</v>
      </c>
    </row>
    <row r="17845" spans="1:4" x14ac:dyDescent="0.2">
      <c r="A17845" s="17">
        <v>6688</v>
      </c>
      <c r="B17845" s="21">
        <v>6.7924512570000003E-5</v>
      </c>
      <c r="C17845" s="22">
        <f>A17845/'Shift Factors and Master Curves'!$B$3</f>
        <v>6688</v>
      </c>
      <c r="D17845" s="21">
        <f>B17845/'Shift Factors and Master Curves'!$C$3</f>
        <v>6.1749556881818173E-5</v>
      </c>
    </row>
    <row r="17846" spans="1:4" x14ac:dyDescent="0.2">
      <c r="A17846" s="17">
        <v>6689</v>
      </c>
      <c r="B17846" s="21">
        <v>6.7899664449999993E-5</v>
      </c>
      <c r="C17846" s="22">
        <f>A17846/'Shift Factors and Master Curves'!$B$3</f>
        <v>6689</v>
      </c>
      <c r="D17846" s="21">
        <f>B17846/'Shift Factors and Master Curves'!$C$3</f>
        <v>6.1726967681818165E-5</v>
      </c>
    </row>
    <row r="17847" spans="1:4" x14ac:dyDescent="0.2">
      <c r="A17847" s="17">
        <v>6690</v>
      </c>
      <c r="B17847" s="21">
        <v>6.7914299220000001E-5</v>
      </c>
      <c r="C17847" s="22">
        <f>A17847/'Shift Factors and Master Curves'!$B$3</f>
        <v>6690</v>
      </c>
      <c r="D17847" s="21">
        <f>B17847/'Shift Factors and Master Curves'!$C$3</f>
        <v>6.1740272018181812E-5</v>
      </c>
    </row>
    <row r="17848" spans="1:4" x14ac:dyDescent="0.2">
      <c r="A17848" s="17">
        <v>6691</v>
      </c>
      <c r="B17848" s="21">
        <v>6.7906778240000001E-5</v>
      </c>
      <c r="C17848" s="22">
        <f>A17848/'Shift Factors and Master Curves'!$B$3</f>
        <v>6691</v>
      </c>
      <c r="D17848" s="21">
        <f>B17848/'Shift Factors and Master Curves'!$C$3</f>
        <v>6.1733434763636361E-5</v>
      </c>
    </row>
    <row r="17849" spans="1:4" x14ac:dyDescent="0.2">
      <c r="A17849" s="17">
        <v>6692</v>
      </c>
      <c r="B17849" s="21">
        <v>6.7897072029999997E-5</v>
      </c>
      <c r="C17849" s="22">
        <f>A17849/'Shift Factors and Master Curves'!$B$3</f>
        <v>6692</v>
      </c>
      <c r="D17849" s="21">
        <f>B17849/'Shift Factors and Master Curves'!$C$3</f>
        <v>6.1724610936363626E-5</v>
      </c>
    </row>
    <row r="17850" spans="1:4" x14ac:dyDescent="0.2">
      <c r="A17850" s="17">
        <v>6693</v>
      </c>
      <c r="B17850" s="21">
        <v>6.7882775529999999E-5</v>
      </c>
      <c r="C17850" s="22">
        <f>A17850/'Shift Factors and Master Curves'!$B$3</f>
        <v>6693</v>
      </c>
      <c r="D17850" s="21">
        <f>B17850/'Shift Factors and Master Curves'!$C$3</f>
        <v>6.171161411818181E-5</v>
      </c>
    </row>
    <row r="17851" spans="1:4" x14ac:dyDescent="0.2">
      <c r="A17851" s="17">
        <v>6694</v>
      </c>
      <c r="B17851" s="21">
        <v>6.7928696180000005E-5</v>
      </c>
      <c r="C17851" s="22">
        <f>A17851/'Shift Factors and Master Curves'!$B$3</f>
        <v>6694</v>
      </c>
      <c r="D17851" s="21">
        <f>B17851/'Shift Factors and Master Curves'!$C$3</f>
        <v>6.1753360163636358E-5</v>
      </c>
    </row>
    <row r="17852" spans="1:4" x14ac:dyDescent="0.2">
      <c r="A17852" s="17">
        <v>6694</v>
      </c>
      <c r="B17852" s="21">
        <v>6.7988246240000002E-5</v>
      </c>
      <c r="C17852" s="22">
        <f>A17852/'Shift Factors and Master Curves'!$B$3</f>
        <v>6694</v>
      </c>
      <c r="D17852" s="21">
        <f>B17852/'Shift Factors and Master Curves'!$C$3</f>
        <v>6.1807496581818173E-5</v>
      </c>
    </row>
    <row r="17853" spans="1:4" x14ac:dyDescent="0.2">
      <c r="A17853" s="17">
        <v>6695</v>
      </c>
      <c r="B17853" s="21">
        <v>6.7906985920000002E-5</v>
      </c>
      <c r="C17853" s="22">
        <f>A17853/'Shift Factors and Master Curves'!$B$3</f>
        <v>6695</v>
      </c>
      <c r="D17853" s="21">
        <f>B17853/'Shift Factors and Master Curves'!$C$3</f>
        <v>6.1733623563636354E-5</v>
      </c>
    </row>
    <row r="17854" spans="1:4" x14ac:dyDescent="0.2">
      <c r="A17854" s="17">
        <v>6696</v>
      </c>
      <c r="B17854" s="21">
        <v>6.7931445410000004E-5</v>
      </c>
      <c r="C17854" s="22">
        <f>A17854/'Shift Factors and Master Curves'!$B$3</f>
        <v>6696</v>
      </c>
      <c r="D17854" s="21">
        <f>B17854/'Shift Factors and Master Curves'!$C$3</f>
        <v>6.1755859463636363E-5</v>
      </c>
    </row>
    <row r="17855" spans="1:4" x14ac:dyDescent="0.2">
      <c r="A17855" s="17">
        <v>6697</v>
      </c>
      <c r="B17855" s="21">
        <v>6.7962400659999994E-5</v>
      </c>
      <c r="C17855" s="22">
        <f>A17855/'Shift Factors and Master Curves'!$B$3</f>
        <v>6697</v>
      </c>
      <c r="D17855" s="21">
        <f>B17855/'Shift Factors and Master Curves'!$C$3</f>
        <v>6.1784000599999993E-5</v>
      </c>
    </row>
    <row r="17856" spans="1:4" x14ac:dyDescent="0.2">
      <c r="A17856" s="17">
        <v>6698</v>
      </c>
      <c r="B17856" s="21">
        <v>6.792672385E-5</v>
      </c>
      <c r="C17856" s="22">
        <f>A17856/'Shift Factors and Master Curves'!$B$3</f>
        <v>6698</v>
      </c>
      <c r="D17856" s="21">
        <f>B17856/'Shift Factors and Master Curves'!$C$3</f>
        <v>6.1751567136363627E-5</v>
      </c>
    </row>
    <row r="17857" spans="1:4" x14ac:dyDescent="0.2">
      <c r="A17857" s="17">
        <v>6699</v>
      </c>
      <c r="B17857" s="21">
        <v>6.80046527E-5</v>
      </c>
      <c r="C17857" s="22">
        <f>A17857/'Shift Factors and Master Curves'!$B$3</f>
        <v>6699</v>
      </c>
      <c r="D17857" s="21">
        <f>B17857/'Shift Factors and Master Curves'!$C$3</f>
        <v>6.182241154545454E-5</v>
      </c>
    </row>
    <row r="17858" spans="1:4" x14ac:dyDescent="0.2">
      <c r="A17858" s="17">
        <v>6700</v>
      </c>
      <c r="B17858" s="21">
        <v>6.7963316719999998E-5</v>
      </c>
      <c r="C17858" s="22">
        <f>A17858/'Shift Factors and Master Curves'!$B$3</f>
        <v>6700</v>
      </c>
      <c r="D17858" s="21">
        <f>B17858/'Shift Factors and Master Curves'!$C$3</f>
        <v>6.1784833381818175E-5</v>
      </c>
    </row>
    <row r="17859" spans="1:4" x14ac:dyDescent="0.2">
      <c r="A17859" s="17">
        <v>6701</v>
      </c>
      <c r="B17859" s="21">
        <v>6.8110880869999999E-5</v>
      </c>
      <c r="C17859" s="22">
        <f>A17859/'Shift Factors and Master Curves'!$B$3</f>
        <v>6701</v>
      </c>
      <c r="D17859" s="21">
        <f>B17859/'Shift Factors and Master Curves'!$C$3</f>
        <v>6.1918982609090908E-5</v>
      </c>
    </row>
    <row r="17860" spans="1:4" x14ac:dyDescent="0.2">
      <c r="A17860" s="17">
        <v>6702</v>
      </c>
      <c r="B17860" s="21">
        <v>6.8115962060000005E-5</v>
      </c>
      <c r="C17860" s="22">
        <f>A17860/'Shift Factors and Master Curves'!$B$3</f>
        <v>6702</v>
      </c>
      <c r="D17860" s="21">
        <f>B17860/'Shift Factors and Master Curves'!$C$3</f>
        <v>6.1923601872727272E-5</v>
      </c>
    </row>
    <row r="17861" spans="1:4" x14ac:dyDescent="0.2">
      <c r="A17861" s="17">
        <v>6703</v>
      </c>
      <c r="B17861" s="21">
        <v>6.8097028309999997E-5</v>
      </c>
      <c r="C17861" s="22">
        <f>A17861/'Shift Factors and Master Curves'!$B$3</f>
        <v>6703</v>
      </c>
      <c r="D17861" s="21">
        <f>B17861/'Shift Factors and Master Curves'!$C$3</f>
        <v>6.1906389372727271E-5</v>
      </c>
    </row>
    <row r="17862" spans="1:4" x14ac:dyDescent="0.2">
      <c r="A17862" s="17">
        <v>6704</v>
      </c>
      <c r="B17862" s="21">
        <v>6.8049234990000005E-5</v>
      </c>
      <c r="C17862" s="22">
        <f>A17862/'Shift Factors and Master Curves'!$B$3</f>
        <v>6704</v>
      </c>
      <c r="D17862" s="21">
        <f>B17862/'Shift Factors and Master Curves'!$C$3</f>
        <v>6.1862940900000001E-5</v>
      </c>
    </row>
    <row r="17863" spans="1:4" x14ac:dyDescent="0.2">
      <c r="A17863" s="17">
        <v>6705</v>
      </c>
      <c r="B17863" s="21">
        <v>6.8014339000000004E-5</v>
      </c>
      <c r="C17863" s="22">
        <f>A17863/'Shift Factors and Master Curves'!$B$3</f>
        <v>6705</v>
      </c>
      <c r="D17863" s="21">
        <f>B17863/'Shift Factors and Master Curves'!$C$3</f>
        <v>6.1831217272727274E-5</v>
      </c>
    </row>
    <row r="17864" spans="1:4" x14ac:dyDescent="0.2">
      <c r="A17864" s="17">
        <v>6706</v>
      </c>
      <c r="B17864" s="21">
        <v>6.7952180059999994E-5</v>
      </c>
      <c r="C17864" s="22">
        <f>A17864/'Shift Factors and Master Curves'!$B$3</f>
        <v>6706</v>
      </c>
      <c r="D17864" s="21">
        <f>B17864/'Shift Factors and Master Curves'!$C$3</f>
        <v>6.1774709145454539E-5</v>
      </c>
    </row>
    <row r="17865" spans="1:4" x14ac:dyDescent="0.2">
      <c r="A17865" s="17">
        <v>6707</v>
      </c>
      <c r="B17865" s="21">
        <v>6.7928687929999997E-5</v>
      </c>
      <c r="C17865" s="22">
        <f>A17865/'Shift Factors and Master Curves'!$B$3</f>
        <v>6707</v>
      </c>
      <c r="D17865" s="21">
        <f>B17865/'Shift Factors and Master Curves'!$C$3</f>
        <v>6.1753352663636361E-5</v>
      </c>
    </row>
    <row r="17866" spans="1:4" x14ac:dyDescent="0.2">
      <c r="A17866" s="17">
        <v>6708</v>
      </c>
      <c r="B17866" s="21">
        <v>6.795200573E-5</v>
      </c>
      <c r="C17866" s="22">
        <f>A17866/'Shift Factors and Master Curves'!$B$3</f>
        <v>6708</v>
      </c>
      <c r="D17866" s="21">
        <f>B17866/'Shift Factors and Master Curves'!$C$3</f>
        <v>6.1774550663636361E-5</v>
      </c>
    </row>
    <row r="17867" spans="1:4" x14ac:dyDescent="0.2">
      <c r="A17867" s="17">
        <v>6709</v>
      </c>
      <c r="B17867" s="21">
        <v>6.7959126010000006E-5</v>
      </c>
      <c r="C17867" s="22">
        <f>A17867/'Shift Factors and Master Curves'!$B$3</f>
        <v>6709</v>
      </c>
      <c r="D17867" s="21">
        <f>B17867/'Shift Factors and Master Curves'!$C$3</f>
        <v>6.1781023645454542E-5</v>
      </c>
    </row>
    <row r="17868" spans="1:4" x14ac:dyDescent="0.2">
      <c r="A17868" s="17">
        <v>6710</v>
      </c>
      <c r="B17868" s="21">
        <v>6.7954617780000001E-5</v>
      </c>
      <c r="C17868" s="22">
        <f>A17868/'Shift Factors and Master Curves'!$B$3</f>
        <v>6710</v>
      </c>
      <c r="D17868" s="21">
        <f>B17868/'Shift Factors and Master Curves'!$C$3</f>
        <v>6.1776925254545452E-5</v>
      </c>
    </row>
    <row r="17869" spans="1:4" x14ac:dyDescent="0.2">
      <c r="A17869" s="17">
        <v>6710</v>
      </c>
      <c r="B17869" s="21">
        <v>6.7988948849999995E-5</v>
      </c>
      <c r="C17869" s="22">
        <f>A17869/'Shift Factors and Master Curves'!$B$3</f>
        <v>6710</v>
      </c>
      <c r="D17869" s="21">
        <f>B17869/'Shift Factors and Master Curves'!$C$3</f>
        <v>6.1808135318181805E-5</v>
      </c>
    </row>
    <row r="17870" spans="1:4" x14ac:dyDescent="0.2">
      <c r="A17870" s="17">
        <v>6711</v>
      </c>
      <c r="B17870" s="21">
        <v>6.7986083489999998E-5</v>
      </c>
      <c r="C17870" s="22">
        <f>A17870/'Shift Factors and Master Curves'!$B$3</f>
        <v>6711</v>
      </c>
      <c r="D17870" s="21">
        <f>B17870/'Shift Factors and Master Curves'!$C$3</f>
        <v>6.1805530445454537E-5</v>
      </c>
    </row>
    <row r="17871" spans="1:4" x14ac:dyDescent="0.2">
      <c r="A17871" s="17">
        <v>6712</v>
      </c>
      <c r="B17871" s="21">
        <v>6.7984227849999994E-5</v>
      </c>
      <c r="C17871" s="22">
        <f>A17871/'Shift Factors and Master Curves'!$B$3</f>
        <v>6712</v>
      </c>
      <c r="D17871" s="21">
        <f>B17871/'Shift Factors and Master Curves'!$C$3</f>
        <v>6.1803843499999995E-5</v>
      </c>
    </row>
    <row r="17872" spans="1:4" x14ac:dyDescent="0.2">
      <c r="A17872" s="17">
        <v>6713</v>
      </c>
      <c r="B17872" s="21">
        <v>6.8021403259999996E-5</v>
      </c>
      <c r="C17872" s="22">
        <f>A17872/'Shift Factors and Master Curves'!$B$3</f>
        <v>6713</v>
      </c>
      <c r="D17872" s="21">
        <f>B17872/'Shift Factors and Master Curves'!$C$3</f>
        <v>6.183763932727272E-5</v>
      </c>
    </row>
    <row r="17873" spans="1:4" x14ac:dyDescent="0.2">
      <c r="A17873" s="17">
        <v>6714</v>
      </c>
      <c r="B17873" s="21">
        <v>6.8036605800000005E-5</v>
      </c>
      <c r="C17873" s="22">
        <f>A17873/'Shift Factors and Master Curves'!$B$3</f>
        <v>6714</v>
      </c>
      <c r="D17873" s="21">
        <f>B17873/'Shift Factors and Master Curves'!$C$3</f>
        <v>6.1851459818181823E-5</v>
      </c>
    </row>
    <row r="17874" spans="1:4" x14ac:dyDescent="0.2">
      <c r="A17874" s="17">
        <v>6715</v>
      </c>
      <c r="B17874" s="21">
        <v>6.8003280409999995E-5</v>
      </c>
      <c r="C17874" s="22">
        <f>A17874/'Shift Factors and Master Curves'!$B$3</f>
        <v>6715</v>
      </c>
      <c r="D17874" s="21">
        <f>B17874/'Shift Factors and Master Curves'!$C$3</f>
        <v>6.1821164009090898E-5</v>
      </c>
    </row>
    <row r="17875" spans="1:4" x14ac:dyDescent="0.2">
      <c r="A17875" s="17">
        <v>6716</v>
      </c>
      <c r="B17875" s="21">
        <v>6.798144649E-5</v>
      </c>
      <c r="C17875" s="22">
        <f>A17875/'Shift Factors and Master Curves'!$B$3</f>
        <v>6716</v>
      </c>
      <c r="D17875" s="21">
        <f>B17875/'Shift Factors and Master Curves'!$C$3</f>
        <v>6.1801314990909088E-5</v>
      </c>
    </row>
    <row r="17876" spans="1:4" x14ac:dyDescent="0.2">
      <c r="A17876" s="17">
        <v>6717</v>
      </c>
      <c r="B17876" s="21">
        <v>6.7970583909999997E-5</v>
      </c>
      <c r="C17876" s="22">
        <f>A17876/'Shift Factors and Master Curves'!$B$3</f>
        <v>6717</v>
      </c>
      <c r="D17876" s="21">
        <f>B17876/'Shift Factors and Master Curves'!$C$3</f>
        <v>6.1791439918181817E-5</v>
      </c>
    </row>
    <row r="17877" spans="1:4" x14ac:dyDescent="0.2">
      <c r="A17877" s="17">
        <v>6718</v>
      </c>
      <c r="B17877" s="21">
        <v>6.7869635570000001E-5</v>
      </c>
      <c r="C17877" s="22">
        <f>A17877/'Shift Factors and Master Curves'!$B$3</f>
        <v>6718</v>
      </c>
      <c r="D17877" s="21">
        <f>B17877/'Shift Factors and Master Curves'!$C$3</f>
        <v>6.1699668700000002E-5</v>
      </c>
    </row>
    <row r="17878" spans="1:4" x14ac:dyDescent="0.2">
      <c r="A17878" s="17">
        <v>6719</v>
      </c>
      <c r="B17878" s="21">
        <v>6.7901059809999997E-5</v>
      </c>
      <c r="C17878" s="22">
        <f>A17878/'Shift Factors and Master Curves'!$B$3</f>
        <v>6719</v>
      </c>
      <c r="D17878" s="21">
        <f>B17878/'Shift Factors and Master Curves'!$C$3</f>
        <v>6.1728236190909078E-5</v>
      </c>
    </row>
    <row r="17879" spans="1:4" x14ac:dyDescent="0.2">
      <c r="A17879" s="17">
        <v>6720</v>
      </c>
      <c r="B17879" s="21">
        <v>6.7928721459999995E-5</v>
      </c>
      <c r="C17879" s="22">
        <f>A17879/'Shift Factors and Master Curves'!$B$3</f>
        <v>6720</v>
      </c>
      <c r="D17879" s="21">
        <f>B17879/'Shift Factors and Master Curves'!$C$3</f>
        <v>6.1753383145454535E-5</v>
      </c>
    </row>
    <row r="17880" spans="1:4" x14ac:dyDescent="0.2">
      <c r="A17880" s="17">
        <v>6721</v>
      </c>
      <c r="B17880" s="21">
        <v>6.8078035460000002E-5</v>
      </c>
      <c r="C17880" s="22">
        <f>A17880/'Shift Factors and Master Curves'!$B$3</f>
        <v>6721</v>
      </c>
      <c r="D17880" s="21">
        <f>B17880/'Shift Factors and Master Curves'!$C$3</f>
        <v>6.1889123145454544E-5</v>
      </c>
    </row>
    <row r="17881" spans="1:4" x14ac:dyDescent="0.2">
      <c r="A17881" s="17">
        <v>6722</v>
      </c>
      <c r="B17881" s="21">
        <v>6.8091636350000006E-5</v>
      </c>
      <c r="C17881" s="22">
        <f>A17881/'Shift Factors and Master Curves'!$B$3</f>
        <v>6722</v>
      </c>
      <c r="D17881" s="21">
        <f>B17881/'Shift Factors and Master Curves'!$C$3</f>
        <v>6.1901487590909098E-5</v>
      </c>
    </row>
    <row r="17882" spans="1:4" x14ac:dyDescent="0.2">
      <c r="A17882" s="17">
        <v>6723</v>
      </c>
      <c r="B17882" s="21">
        <v>6.7973077459999997E-5</v>
      </c>
      <c r="C17882" s="22">
        <f>A17882/'Shift Factors and Master Curves'!$B$3</f>
        <v>6723</v>
      </c>
      <c r="D17882" s="21">
        <f>B17882/'Shift Factors and Master Curves'!$C$3</f>
        <v>6.1793706781818181E-5</v>
      </c>
    </row>
    <row r="17883" spans="1:4" x14ac:dyDescent="0.2">
      <c r="A17883" s="17">
        <v>6724</v>
      </c>
      <c r="B17883" s="21">
        <v>6.7960889359999999E-5</v>
      </c>
      <c r="C17883" s="22">
        <f>A17883/'Shift Factors and Master Curves'!$B$3</f>
        <v>6724</v>
      </c>
      <c r="D17883" s="21">
        <f>B17883/'Shift Factors and Master Curves'!$C$3</f>
        <v>6.1782626690909086E-5</v>
      </c>
    </row>
    <row r="17884" spans="1:4" x14ac:dyDescent="0.2">
      <c r="A17884" s="17">
        <v>6725</v>
      </c>
      <c r="B17884" s="21">
        <v>6.7964512699999997E-5</v>
      </c>
      <c r="C17884" s="22">
        <f>A17884/'Shift Factors and Master Curves'!$B$3</f>
        <v>6725</v>
      </c>
      <c r="D17884" s="21">
        <f>B17884/'Shift Factors and Master Curves'!$C$3</f>
        <v>6.1785920636363631E-5</v>
      </c>
    </row>
    <row r="17885" spans="1:4" x14ac:dyDescent="0.2">
      <c r="A17885" s="17">
        <v>6726</v>
      </c>
      <c r="B17885" s="21">
        <v>6.7998842189999998E-5</v>
      </c>
      <c r="C17885" s="22">
        <f>A17885/'Shift Factors and Master Curves'!$B$3</f>
        <v>6726</v>
      </c>
      <c r="D17885" s="21">
        <f>B17885/'Shift Factors and Master Curves'!$C$3</f>
        <v>6.1817129263636356E-5</v>
      </c>
    </row>
    <row r="17886" spans="1:4" x14ac:dyDescent="0.2">
      <c r="A17886" s="17">
        <v>6727</v>
      </c>
      <c r="B17886" s="21">
        <v>6.7981773839999998E-5</v>
      </c>
      <c r="C17886" s="22">
        <f>A17886/'Shift Factors and Master Curves'!$B$3</f>
        <v>6727</v>
      </c>
      <c r="D17886" s="21">
        <f>B17886/'Shift Factors and Master Curves'!$C$3</f>
        <v>6.1801612581818171E-5</v>
      </c>
    </row>
    <row r="17887" spans="1:4" x14ac:dyDescent="0.2">
      <c r="A17887" s="17">
        <v>6727</v>
      </c>
      <c r="B17887" s="21">
        <v>6.8029714350000006E-5</v>
      </c>
      <c r="C17887" s="22">
        <f>A17887/'Shift Factors and Master Curves'!$B$3</f>
        <v>6727</v>
      </c>
      <c r="D17887" s="21">
        <f>B17887/'Shift Factors and Master Curves'!$C$3</f>
        <v>6.1845194863636364E-5</v>
      </c>
    </row>
    <row r="17888" spans="1:4" x14ac:dyDescent="0.2">
      <c r="A17888" s="17">
        <v>6728</v>
      </c>
      <c r="B17888" s="21">
        <v>6.8066493829999999E-5</v>
      </c>
      <c r="C17888" s="22">
        <f>A17888/'Shift Factors and Master Curves'!$B$3</f>
        <v>6728</v>
      </c>
      <c r="D17888" s="21">
        <f>B17888/'Shift Factors and Master Curves'!$C$3</f>
        <v>6.1878630754545443E-5</v>
      </c>
    </row>
    <row r="17889" spans="1:4" x14ac:dyDescent="0.2">
      <c r="A17889" s="17">
        <v>6729</v>
      </c>
      <c r="B17889" s="21">
        <v>6.8104894840000002E-5</v>
      </c>
      <c r="C17889" s="22">
        <f>A17889/'Shift Factors and Master Curves'!$B$3</f>
        <v>6729</v>
      </c>
      <c r="D17889" s="21">
        <f>B17889/'Shift Factors and Master Curves'!$C$3</f>
        <v>6.1913540763636359E-5</v>
      </c>
    </row>
    <row r="17890" spans="1:4" x14ac:dyDescent="0.2">
      <c r="A17890" s="17">
        <v>6730</v>
      </c>
      <c r="B17890" s="21">
        <v>6.8158154919999999E-5</v>
      </c>
      <c r="C17890" s="22">
        <f>A17890/'Shift Factors and Master Curves'!$B$3</f>
        <v>6730</v>
      </c>
      <c r="D17890" s="21">
        <f>B17890/'Shift Factors and Master Curves'!$C$3</f>
        <v>6.1961959018181815E-5</v>
      </c>
    </row>
    <row r="17891" spans="1:4" x14ac:dyDescent="0.2">
      <c r="A17891" s="17">
        <v>6731</v>
      </c>
      <c r="B17891" s="21">
        <v>6.8086339459999998E-5</v>
      </c>
      <c r="C17891" s="22">
        <f>A17891/'Shift Factors and Master Curves'!$B$3</f>
        <v>6731</v>
      </c>
      <c r="D17891" s="21">
        <f>B17891/'Shift Factors and Master Curves'!$C$3</f>
        <v>6.1896672236363626E-5</v>
      </c>
    </row>
    <row r="17892" spans="1:4" x14ac:dyDescent="0.2">
      <c r="A17892" s="17">
        <v>6732</v>
      </c>
      <c r="B17892" s="21">
        <v>6.8022377059999997E-5</v>
      </c>
      <c r="C17892" s="22">
        <f>A17892/'Shift Factors and Master Curves'!$B$3</f>
        <v>6732</v>
      </c>
      <c r="D17892" s="21">
        <f>B17892/'Shift Factors and Master Curves'!$C$3</f>
        <v>6.1838524599999996E-5</v>
      </c>
    </row>
    <row r="17893" spans="1:4" x14ac:dyDescent="0.2">
      <c r="A17893" s="17">
        <v>6733</v>
      </c>
      <c r="B17893" s="21">
        <v>6.8106624529999996E-5</v>
      </c>
      <c r="C17893" s="22">
        <f>A17893/'Shift Factors and Master Curves'!$B$3</f>
        <v>6733</v>
      </c>
      <c r="D17893" s="21">
        <f>B17893/'Shift Factors and Master Curves'!$C$3</f>
        <v>6.1915113209090898E-5</v>
      </c>
    </row>
    <row r="17894" spans="1:4" x14ac:dyDescent="0.2">
      <c r="A17894" s="17">
        <v>6734</v>
      </c>
      <c r="B17894" s="21">
        <v>6.8243962629999994E-5</v>
      </c>
      <c r="C17894" s="22">
        <f>A17894/'Shift Factors and Master Curves'!$B$3</f>
        <v>6734</v>
      </c>
      <c r="D17894" s="21">
        <f>B17894/'Shift Factors and Master Curves'!$C$3</f>
        <v>6.2039966027272722E-5</v>
      </c>
    </row>
    <row r="17895" spans="1:4" x14ac:dyDescent="0.2">
      <c r="A17895" s="17">
        <v>6735</v>
      </c>
      <c r="B17895" s="21">
        <v>6.8241790760000001E-5</v>
      </c>
      <c r="C17895" s="22">
        <f>A17895/'Shift Factors and Master Curves'!$B$3</f>
        <v>6735</v>
      </c>
      <c r="D17895" s="21">
        <f>B17895/'Shift Factors and Master Curves'!$C$3</f>
        <v>6.2037991599999989E-5</v>
      </c>
    </row>
    <row r="17896" spans="1:4" x14ac:dyDescent="0.2">
      <c r="A17896" s="17">
        <v>6736</v>
      </c>
      <c r="B17896" s="21">
        <v>6.8191877670000002E-5</v>
      </c>
      <c r="C17896" s="22">
        <f>A17896/'Shift Factors and Master Curves'!$B$3</f>
        <v>6736</v>
      </c>
      <c r="D17896" s="21">
        <f>B17896/'Shift Factors and Master Curves'!$C$3</f>
        <v>6.1992616063636356E-5</v>
      </c>
    </row>
    <row r="17897" spans="1:4" x14ac:dyDescent="0.2">
      <c r="A17897" s="17">
        <v>6737</v>
      </c>
      <c r="B17897" s="21">
        <v>6.8133059879999999E-5</v>
      </c>
      <c r="C17897" s="22">
        <f>A17897/'Shift Factors and Master Curves'!$B$3</f>
        <v>6737</v>
      </c>
      <c r="D17897" s="21">
        <f>B17897/'Shift Factors and Master Curves'!$C$3</f>
        <v>6.1939145345454535E-5</v>
      </c>
    </row>
    <row r="17898" spans="1:4" x14ac:dyDescent="0.2">
      <c r="A17898" s="17">
        <v>6738</v>
      </c>
      <c r="B17898" s="21">
        <v>6.8131849929999998E-5</v>
      </c>
      <c r="C17898" s="22">
        <f>A17898/'Shift Factors and Master Curves'!$B$3</f>
        <v>6738</v>
      </c>
      <c r="D17898" s="21">
        <f>B17898/'Shift Factors and Master Curves'!$C$3</f>
        <v>6.1938045390909078E-5</v>
      </c>
    </row>
    <row r="17899" spans="1:4" x14ac:dyDescent="0.2">
      <c r="A17899" s="17">
        <v>6739</v>
      </c>
      <c r="B17899" s="21">
        <v>6.8136945319999999E-5</v>
      </c>
      <c r="C17899" s="22">
        <f>A17899/'Shift Factors and Master Curves'!$B$3</f>
        <v>6739</v>
      </c>
      <c r="D17899" s="21">
        <f>B17899/'Shift Factors and Master Curves'!$C$3</f>
        <v>6.1942677563636353E-5</v>
      </c>
    </row>
    <row r="17900" spans="1:4" x14ac:dyDescent="0.2">
      <c r="A17900" s="17">
        <v>6740</v>
      </c>
      <c r="B17900" s="21">
        <v>6.8135556669999997E-5</v>
      </c>
      <c r="C17900" s="22">
        <f>A17900/'Shift Factors and Master Curves'!$B$3</f>
        <v>6740</v>
      </c>
      <c r="D17900" s="21">
        <f>B17900/'Shift Factors and Master Curves'!$C$3</f>
        <v>6.1941415154545448E-5</v>
      </c>
    </row>
    <row r="17901" spans="1:4" x14ac:dyDescent="0.2">
      <c r="A17901" s="17">
        <v>6741</v>
      </c>
      <c r="B17901" s="21">
        <v>6.806563811E-5</v>
      </c>
      <c r="C17901" s="22">
        <f>A17901/'Shift Factors and Master Curves'!$B$3</f>
        <v>6741</v>
      </c>
      <c r="D17901" s="21">
        <f>B17901/'Shift Factors and Master Curves'!$C$3</f>
        <v>6.1877852827272727E-5</v>
      </c>
    </row>
    <row r="17902" spans="1:4" x14ac:dyDescent="0.2">
      <c r="A17902" s="17">
        <v>6742</v>
      </c>
      <c r="B17902" s="21">
        <v>6.8088170329999999E-5</v>
      </c>
      <c r="C17902" s="22">
        <f>A17902/'Shift Factors and Master Curves'!$B$3</f>
        <v>6742</v>
      </c>
      <c r="D17902" s="21">
        <f>B17902/'Shift Factors and Master Curves'!$C$3</f>
        <v>6.1898336663636364E-5</v>
      </c>
    </row>
    <row r="17903" spans="1:4" x14ac:dyDescent="0.2">
      <c r="A17903" s="17">
        <v>6743</v>
      </c>
      <c r="B17903" s="21">
        <v>6.8064495569999998E-5</v>
      </c>
      <c r="C17903" s="22">
        <f>A17903/'Shift Factors and Master Curves'!$B$3</f>
        <v>6743</v>
      </c>
      <c r="D17903" s="21">
        <f>B17903/'Shift Factors and Master Curves'!$C$3</f>
        <v>6.1876814154545446E-5</v>
      </c>
    </row>
    <row r="17904" spans="1:4" x14ac:dyDescent="0.2">
      <c r="A17904" s="17">
        <v>6744</v>
      </c>
      <c r="B17904" s="21">
        <v>6.8066063970000001E-5</v>
      </c>
      <c r="C17904" s="22">
        <f>A17904/'Shift Factors and Master Curves'!$B$3</f>
        <v>6744</v>
      </c>
      <c r="D17904" s="21">
        <f>B17904/'Shift Factors and Master Curves'!$C$3</f>
        <v>6.187823997272727E-5</v>
      </c>
    </row>
    <row r="17905" spans="1:4" x14ac:dyDescent="0.2">
      <c r="A17905" s="17">
        <v>6745</v>
      </c>
      <c r="B17905" s="21">
        <v>6.8069814449999997E-5</v>
      </c>
      <c r="C17905" s="22">
        <f>A17905/'Shift Factors and Master Curves'!$B$3</f>
        <v>6745</v>
      </c>
      <c r="D17905" s="21">
        <f>B17905/'Shift Factors and Master Curves'!$C$3</f>
        <v>6.1881649499999993E-5</v>
      </c>
    </row>
    <row r="17906" spans="1:4" x14ac:dyDescent="0.2">
      <c r="A17906" s="17">
        <v>6745</v>
      </c>
      <c r="B17906" s="21">
        <v>6.8159747840000005E-5</v>
      </c>
      <c r="C17906" s="22">
        <f>A17906/'Shift Factors and Master Curves'!$B$3</f>
        <v>6745</v>
      </c>
      <c r="D17906" s="21">
        <f>B17906/'Shift Factors and Master Curves'!$C$3</f>
        <v>6.1963407127272721E-5</v>
      </c>
    </row>
    <row r="17907" spans="1:4" x14ac:dyDescent="0.2">
      <c r="A17907" s="17">
        <v>6746</v>
      </c>
      <c r="B17907" s="21">
        <v>6.823207296E-5</v>
      </c>
      <c r="C17907" s="22">
        <f>A17907/'Shift Factors and Master Curves'!$B$3</f>
        <v>6746</v>
      </c>
      <c r="D17907" s="21">
        <f>B17907/'Shift Factors and Master Curves'!$C$3</f>
        <v>6.2029157236363631E-5</v>
      </c>
    </row>
    <row r="17908" spans="1:4" x14ac:dyDescent="0.2">
      <c r="A17908" s="17">
        <v>6747</v>
      </c>
      <c r="B17908" s="21">
        <v>6.8296840359999996E-5</v>
      </c>
      <c r="C17908" s="22">
        <f>A17908/'Shift Factors and Master Curves'!$B$3</f>
        <v>6747</v>
      </c>
      <c r="D17908" s="21">
        <f>B17908/'Shift Factors and Master Curves'!$C$3</f>
        <v>6.2088036690909079E-5</v>
      </c>
    </row>
    <row r="17909" spans="1:4" x14ac:dyDescent="0.2">
      <c r="A17909" s="17">
        <v>6748</v>
      </c>
      <c r="B17909" s="21">
        <v>6.8307266689999994E-5</v>
      </c>
      <c r="C17909" s="22">
        <f>A17909/'Shift Factors and Master Curves'!$B$3</f>
        <v>6748</v>
      </c>
      <c r="D17909" s="21">
        <f>B17909/'Shift Factors and Master Curves'!$C$3</f>
        <v>6.2097515172727257E-5</v>
      </c>
    </row>
    <row r="17910" spans="1:4" x14ac:dyDescent="0.2">
      <c r="A17910" s="17">
        <v>6749</v>
      </c>
      <c r="B17910" s="21">
        <v>6.8316224680000002E-5</v>
      </c>
      <c r="C17910" s="22">
        <f>A17910/'Shift Factors and Master Curves'!$B$3</f>
        <v>6749</v>
      </c>
      <c r="D17910" s="21">
        <f>B17910/'Shift Factors and Master Curves'!$C$3</f>
        <v>6.2105658800000002E-5</v>
      </c>
    </row>
    <row r="17911" spans="1:4" x14ac:dyDescent="0.2">
      <c r="A17911" s="17">
        <v>6750</v>
      </c>
      <c r="B17911" s="21">
        <v>6.8308153769999999E-5</v>
      </c>
      <c r="C17911" s="22">
        <f>A17911/'Shift Factors and Master Curves'!$B$3</f>
        <v>6750</v>
      </c>
      <c r="D17911" s="21">
        <f>B17911/'Shift Factors and Master Curves'!$C$3</f>
        <v>6.2098321609090908E-5</v>
      </c>
    </row>
    <row r="17912" spans="1:4" x14ac:dyDescent="0.2">
      <c r="A17912" s="17">
        <v>6751</v>
      </c>
      <c r="B17912" s="21">
        <v>6.8286387600000005E-5</v>
      </c>
      <c r="C17912" s="22">
        <f>A17912/'Shift Factors and Master Curves'!$B$3</f>
        <v>6751</v>
      </c>
      <c r="D17912" s="21">
        <f>B17912/'Shift Factors and Master Curves'!$C$3</f>
        <v>6.2078534181818175E-5</v>
      </c>
    </row>
    <row r="17913" spans="1:4" x14ac:dyDescent="0.2">
      <c r="A17913" s="17">
        <v>6752</v>
      </c>
      <c r="B17913" s="21">
        <v>6.8241665990000005E-5</v>
      </c>
      <c r="C17913" s="22">
        <f>A17913/'Shift Factors and Master Curves'!$B$3</f>
        <v>6752</v>
      </c>
      <c r="D17913" s="21">
        <f>B17913/'Shift Factors and Master Curves'!$C$3</f>
        <v>6.2037878172727275E-5</v>
      </c>
    </row>
    <row r="17914" spans="1:4" x14ac:dyDescent="0.2">
      <c r="A17914" s="17">
        <v>6753</v>
      </c>
      <c r="B17914" s="21">
        <v>6.8307617030000006E-5</v>
      </c>
      <c r="C17914" s="22">
        <f>A17914/'Shift Factors and Master Curves'!$B$3</f>
        <v>6753</v>
      </c>
      <c r="D17914" s="21">
        <f>B17914/'Shift Factors and Master Curves'!$C$3</f>
        <v>6.2097833663636359E-5</v>
      </c>
    </row>
    <row r="17915" spans="1:4" x14ac:dyDescent="0.2">
      <c r="A17915" s="17">
        <v>6754</v>
      </c>
      <c r="B17915" s="21">
        <v>6.83248981E-5</v>
      </c>
      <c r="C17915" s="22">
        <f>A17915/'Shift Factors and Master Curves'!$B$3</f>
        <v>6754</v>
      </c>
      <c r="D17915" s="21">
        <f>B17915/'Shift Factors and Master Curves'!$C$3</f>
        <v>6.2113543727272726E-5</v>
      </c>
    </row>
    <row r="17916" spans="1:4" x14ac:dyDescent="0.2">
      <c r="A17916" s="17">
        <v>6755</v>
      </c>
      <c r="B17916" s="21">
        <v>6.8325165789999995E-5</v>
      </c>
      <c r="C17916" s="22">
        <f>A17916/'Shift Factors and Master Curves'!$B$3</f>
        <v>6755</v>
      </c>
      <c r="D17916" s="21">
        <f>B17916/'Shift Factors and Master Curves'!$C$3</f>
        <v>6.2113787081818171E-5</v>
      </c>
    </row>
    <row r="17917" spans="1:4" x14ac:dyDescent="0.2">
      <c r="A17917" s="17">
        <v>6756</v>
      </c>
      <c r="B17917" s="21">
        <v>6.8350786100000003E-5</v>
      </c>
      <c r="C17917" s="22">
        <f>A17917/'Shift Factors and Master Curves'!$B$3</f>
        <v>6756</v>
      </c>
      <c r="D17917" s="21">
        <f>B17917/'Shift Factors and Master Curves'!$C$3</f>
        <v>6.2137078272727267E-5</v>
      </c>
    </row>
    <row r="17918" spans="1:4" x14ac:dyDescent="0.2">
      <c r="A17918" s="17">
        <v>6757</v>
      </c>
      <c r="B17918" s="21">
        <v>6.8372490249999995E-5</v>
      </c>
      <c r="C17918" s="22">
        <f>A17918/'Shift Factors and Master Curves'!$B$3</f>
        <v>6757</v>
      </c>
      <c r="D17918" s="21">
        <f>B17918/'Shift Factors and Master Curves'!$C$3</f>
        <v>6.2156809318181813E-5</v>
      </c>
    </row>
    <row r="17919" spans="1:4" x14ac:dyDescent="0.2">
      <c r="A17919" s="17">
        <v>6758</v>
      </c>
      <c r="B17919" s="21">
        <v>6.8486564229999997E-5</v>
      </c>
      <c r="C17919" s="22">
        <f>A17919/'Shift Factors and Master Curves'!$B$3</f>
        <v>6758</v>
      </c>
      <c r="D17919" s="21">
        <f>B17919/'Shift Factors and Master Curves'!$C$3</f>
        <v>6.2260512936363635E-5</v>
      </c>
    </row>
    <row r="17920" spans="1:4" x14ac:dyDescent="0.2">
      <c r="A17920" s="17">
        <v>6759</v>
      </c>
      <c r="B17920" s="21">
        <v>6.8493870449999998E-5</v>
      </c>
      <c r="C17920" s="22">
        <f>A17920/'Shift Factors and Master Curves'!$B$3</f>
        <v>6759</v>
      </c>
      <c r="D17920" s="21">
        <f>B17920/'Shift Factors and Master Curves'!$C$3</f>
        <v>6.2267154954545443E-5</v>
      </c>
    </row>
    <row r="17921" spans="1:4" x14ac:dyDescent="0.2">
      <c r="A17921" s="17">
        <v>6760</v>
      </c>
      <c r="B17921" s="21">
        <v>6.8444312249999996E-5</v>
      </c>
      <c r="C17921" s="22">
        <f>A17921/'Shift Factors and Master Curves'!$B$3</f>
        <v>6760</v>
      </c>
      <c r="D17921" s="21">
        <f>B17921/'Shift Factors and Master Curves'!$C$3</f>
        <v>6.222210204545454E-5</v>
      </c>
    </row>
    <row r="17922" spans="1:4" x14ac:dyDescent="0.2">
      <c r="A17922" s="17">
        <v>6761</v>
      </c>
      <c r="B17922" s="21">
        <v>6.8385701620000004E-5</v>
      </c>
      <c r="C17922" s="22">
        <f>A17922/'Shift Factors and Master Curves'!$B$3</f>
        <v>6761</v>
      </c>
      <c r="D17922" s="21">
        <f>B17922/'Shift Factors and Master Curves'!$C$3</f>
        <v>6.2168819654545454E-5</v>
      </c>
    </row>
    <row r="17923" spans="1:4" x14ac:dyDescent="0.2">
      <c r="A17923" s="17">
        <v>6762</v>
      </c>
      <c r="B17923" s="21">
        <v>6.8320070749999998E-5</v>
      </c>
      <c r="C17923" s="22">
        <f>A17923/'Shift Factors and Master Curves'!$B$3</f>
        <v>6762</v>
      </c>
      <c r="D17923" s="21">
        <f>B17923/'Shift Factors and Master Curves'!$C$3</f>
        <v>6.2109155227272724E-5</v>
      </c>
    </row>
    <row r="17924" spans="1:4" x14ac:dyDescent="0.2">
      <c r="A17924" s="17">
        <v>6763</v>
      </c>
      <c r="B17924" s="21">
        <v>6.8345789220000005E-5</v>
      </c>
      <c r="C17924" s="22">
        <f>A17924/'Shift Factors and Master Curves'!$B$3</f>
        <v>6763</v>
      </c>
      <c r="D17924" s="21">
        <f>B17924/'Shift Factors and Master Curves'!$C$3</f>
        <v>6.2132535654545453E-5</v>
      </c>
    </row>
    <row r="17925" spans="1:4" x14ac:dyDescent="0.2">
      <c r="A17925" s="17">
        <v>6763</v>
      </c>
      <c r="B17925" s="21">
        <v>6.8442703819999995E-5</v>
      </c>
      <c r="C17925" s="22">
        <f>A17925/'Shift Factors and Master Curves'!$B$3</f>
        <v>6763</v>
      </c>
      <c r="D17925" s="21">
        <f>B17925/'Shift Factors and Master Curves'!$C$3</f>
        <v>6.2220639836363631E-5</v>
      </c>
    </row>
    <row r="17926" spans="1:4" x14ac:dyDescent="0.2">
      <c r="A17926" s="17">
        <v>6764</v>
      </c>
      <c r="B17926" s="21">
        <v>6.8440735540000003E-5</v>
      </c>
      <c r="C17926" s="22">
        <f>A17926/'Shift Factors and Master Curves'!$B$3</f>
        <v>6764</v>
      </c>
      <c r="D17926" s="21">
        <f>B17926/'Shift Factors and Master Curves'!$C$3</f>
        <v>6.2218850490909083E-5</v>
      </c>
    </row>
    <row r="17927" spans="1:4" x14ac:dyDescent="0.2">
      <c r="A17927" s="17">
        <v>6765</v>
      </c>
      <c r="B17927" s="21">
        <v>6.8389256210000005E-5</v>
      </c>
      <c r="C17927" s="22">
        <f>A17927/'Shift Factors and Master Curves'!$B$3</f>
        <v>6765</v>
      </c>
      <c r="D17927" s="21">
        <f>B17927/'Shift Factors and Master Curves'!$C$3</f>
        <v>6.2172051100000005E-5</v>
      </c>
    </row>
    <row r="17928" spans="1:4" x14ac:dyDescent="0.2">
      <c r="A17928" s="17">
        <v>6766</v>
      </c>
      <c r="B17928" s="21">
        <v>6.8478682210000003E-5</v>
      </c>
      <c r="C17928" s="22">
        <f>A17928/'Shift Factors and Master Curves'!$B$3</f>
        <v>6766</v>
      </c>
      <c r="D17928" s="21">
        <f>B17928/'Shift Factors and Master Curves'!$C$3</f>
        <v>6.2253347463636356E-5</v>
      </c>
    </row>
    <row r="17929" spans="1:4" x14ac:dyDescent="0.2">
      <c r="A17929" s="17">
        <v>6767</v>
      </c>
      <c r="B17929" s="21">
        <v>6.8473519370000003E-5</v>
      </c>
      <c r="C17929" s="22">
        <f>A17929/'Shift Factors and Master Curves'!$B$3</f>
        <v>6767</v>
      </c>
      <c r="D17929" s="21">
        <f>B17929/'Shift Factors and Master Curves'!$C$3</f>
        <v>6.2248653972727267E-5</v>
      </c>
    </row>
    <row r="17930" spans="1:4" x14ac:dyDescent="0.2">
      <c r="A17930" s="17">
        <v>6768</v>
      </c>
      <c r="B17930" s="21">
        <v>6.8393359589999996E-5</v>
      </c>
      <c r="C17930" s="22">
        <f>A17930/'Shift Factors and Master Curves'!$B$3</f>
        <v>6768</v>
      </c>
      <c r="D17930" s="21">
        <f>B17930/'Shift Factors and Master Curves'!$C$3</f>
        <v>6.2175781445454535E-5</v>
      </c>
    </row>
    <row r="17931" spans="1:4" x14ac:dyDescent="0.2">
      <c r="A17931" s="17">
        <v>6769</v>
      </c>
      <c r="B17931" s="21">
        <v>6.8409392920000005E-5</v>
      </c>
      <c r="C17931" s="22">
        <f>A17931/'Shift Factors and Master Curves'!$B$3</f>
        <v>6769</v>
      </c>
      <c r="D17931" s="21">
        <f>B17931/'Shift Factors and Master Curves'!$C$3</f>
        <v>6.2190357200000006E-5</v>
      </c>
    </row>
    <row r="17932" spans="1:4" x14ac:dyDescent="0.2">
      <c r="A17932" s="17">
        <v>6770</v>
      </c>
      <c r="B17932" s="21">
        <v>6.8433786519999995E-5</v>
      </c>
      <c r="C17932" s="22">
        <f>A17932/'Shift Factors and Master Curves'!$B$3</f>
        <v>6770</v>
      </c>
      <c r="D17932" s="21">
        <f>B17932/'Shift Factors and Master Curves'!$C$3</f>
        <v>6.2212533199999988E-5</v>
      </c>
    </row>
    <row r="17933" spans="1:4" x14ac:dyDescent="0.2">
      <c r="A17933" s="17">
        <v>6771</v>
      </c>
      <c r="B17933" s="21">
        <v>6.840007561E-5</v>
      </c>
      <c r="C17933" s="22">
        <f>A17933/'Shift Factors and Master Curves'!$B$3</f>
        <v>6771</v>
      </c>
      <c r="D17933" s="21">
        <f>B17933/'Shift Factors and Master Curves'!$C$3</f>
        <v>6.2181886918181807E-5</v>
      </c>
    </row>
    <row r="17934" spans="1:4" x14ac:dyDescent="0.2">
      <c r="A17934" s="17">
        <v>6772</v>
      </c>
      <c r="B17934" s="21">
        <v>6.8389480750000002E-5</v>
      </c>
      <c r="C17934" s="22">
        <f>A17934/'Shift Factors and Master Curves'!$B$3</f>
        <v>6772</v>
      </c>
      <c r="D17934" s="21">
        <f>B17934/'Shift Factors and Master Curves'!$C$3</f>
        <v>6.2172255227272721E-5</v>
      </c>
    </row>
    <row r="17935" spans="1:4" x14ac:dyDescent="0.2">
      <c r="A17935" s="17">
        <v>6773</v>
      </c>
      <c r="B17935" s="21">
        <v>6.834641354E-5</v>
      </c>
      <c r="C17935" s="22">
        <f>A17935/'Shift Factors and Master Curves'!$B$3</f>
        <v>6773</v>
      </c>
      <c r="D17935" s="21">
        <f>B17935/'Shift Factors and Master Curves'!$C$3</f>
        <v>6.2133103218181814E-5</v>
      </c>
    </row>
    <row r="17936" spans="1:4" x14ac:dyDescent="0.2">
      <c r="A17936" s="17">
        <v>6774</v>
      </c>
      <c r="B17936" s="21">
        <v>6.8423089989999995E-5</v>
      </c>
      <c r="C17936" s="22">
        <f>A17936/'Shift Factors and Master Curves'!$B$3</f>
        <v>6774</v>
      </c>
      <c r="D17936" s="21">
        <f>B17936/'Shift Factors and Master Curves'!$C$3</f>
        <v>6.220280908181817E-5</v>
      </c>
    </row>
    <row r="17937" spans="1:4" x14ac:dyDescent="0.2">
      <c r="A17937" s="17">
        <v>6775</v>
      </c>
      <c r="B17937" s="21">
        <v>6.8413061310000002E-5</v>
      </c>
      <c r="C17937" s="22">
        <f>A17937/'Shift Factors and Master Curves'!$B$3</f>
        <v>6775</v>
      </c>
      <c r="D17937" s="21">
        <f>B17937/'Shift Factors and Master Curves'!$C$3</f>
        <v>6.2193692099999997E-5</v>
      </c>
    </row>
    <row r="17938" spans="1:4" x14ac:dyDescent="0.2">
      <c r="A17938" s="17">
        <v>6776</v>
      </c>
      <c r="B17938" s="21">
        <v>6.8323985509999999E-5</v>
      </c>
      <c r="C17938" s="22">
        <f>A17938/'Shift Factors and Master Curves'!$B$3</f>
        <v>6776</v>
      </c>
      <c r="D17938" s="21">
        <f>B17938/'Shift Factors and Master Curves'!$C$3</f>
        <v>6.2112714099999989E-5</v>
      </c>
    </row>
    <row r="17939" spans="1:4" x14ac:dyDescent="0.2">
      <c r="A17939" s="17">
        <v>6777</v>
      </c>
      <c r="B17939" s="21">
        <v>6.8325901459999997E-5</v>
      </c>
      <c r="C17939" s="22">
        <f>A17939/'Shift Factors and Master Curves'!$B$3</f>
        <v>6777</v>
      </c>
      <c r="D17939" s="21">
        <f>B17939/'Shift Factors and Master Curves'!$C$3</f>
        <v>6.2114455872727271E-5</v>
      </c>
    </row>
    <row r="17940" spans="1:4" x14ac:dyDescent="0.2">
      <c r="A17940" s="17">
        <v>6778</v>
      </c>
      <c r="B17940" s="21">
        <v>6.8410189920000005E-5</v>
      </c>
      <c r="C17940" s="22">
        <f>A17940/'Shift Factors and Master Curves'!$B$3</f>
        <v>6778</v>
      </c>
      <c r="D17940" s="21">
        <f>B17940/'Shift Factors and Master Curves'!$C$3</f>
        <v>6.219108174545455E-5</v>
      </c>
    </row>
    <row r="17941" spans="1:4" x14ac:dyDescent="0.2">
      <c r="A17941" s="17">
        <v>6779</v>
      </c>
      <c r="B17941" s="21">
        <v>6.8475549749999996E-5</v>
      </c>
      <c r="C17941" s="22">
        <f>A17941/'Shift Factors and Master Curves'!$B$3</f>
        <v>6779</v>
      </c>
      <c r="D17941" s="21">
        <f>B17941/'Shift Factors and Master Curves'!$C$3</f>
        <v>6.2250499772727267E-5</v>
      </c>
    </row>
    <row r="17942" spans="1:4" x14ac:dyDescent="0.2">
      <c r="A17942" s="17">
        <v>6780</v>
      </c>
      <c r="B17942" s="21">
        <v>6.8435955539999994E-5</v>
      </c>
      <c r="C17942" s="22">
        <f>A17942/'Shift Factors and Master Curves'!$B$3</f>
        <v>6780</v>
      </c>
      <c r="D17942" s="21">
        <f>B17942/'Shift Factors and Master Curves'!$C$3</f>
        <v>6.2214505036363625E-5</v>
      </c>
    </row>
    <row r="17943" spans="1:4" x14ac:dyDescent="0.2">
      <c r="A17943" s="17">
        <v>6781</v>
      </c>
      <c r="B17943" s="21">
        <v>6.8425224419999995E-5</v>
      </c>
      <c r="C17943" s="22">
        <f>A17943/'Shift Factors and Master Curves'!$B$3</f>
        <v>6781</v>
      </c>
      <c r="D17943" s="21">
        <f>B17943/'Shift Factors and Master Curves'!$C$3</f>
        <v>6.2204749472727263E-5</v>
      </c>
    </row>
    <row r="17944" spans="1:4" x14ac:dyDescent="0.2">
      <c r="A17944" s="17">
        <v>6782</v>
      </c>
      <c r="B17944" s="21">
        <v>6.837710365E-5</v>
      </c>
      <c r="C17944" s="22">
        <f>A17944/'Shift Factors and Master Curves'!$B$3</f>
        <v>6782</v>
      </c>
      <c r="D17944" s="21">
        <f>B17944/'Shift Factors and Master Curves'!$C$3</f>
        <v>6.2161003318181819E-5</v>
      </c>
    </row>
    <row r="17945" spans="1:4" x14ac:dyDescent="0.2">
      <c r="A17945" s="17">
        <v>6782</v>
      </c>
      <c r="B17945" s="21">
        <v>6.8375971620000001E-5</v>
      </c>
      <c r="C17945" s="22">
        <f>A17945/'Shift Factors and Master Curves'!$B$3</f>
        <v>6782</v>
      </c>
      <c r="D17945" s="21">
        <f>B17945/'Shift Factors and Master Curves'!$C$3</f>
        <v>6.2159974199999993E-5</v>
      </c>
    </row>
    <row r="17946" spans="1:4" x14ac:dyDescent="0.2">
      <c r="A17946" s="17">
        <v>6783</v>
      </c>
      <c r="B17946" s="21">
        <v>6.8455209430000002E-5</v>
      </c>
      <c r="C17946" s="22">
        <f>A17946/'Shift Factors and Master Curves'!$B$3</f>
        <v>6783</v>
      </c>
      <c r="D17946" s="21">
        <f>B17946/'Shift Factors and Master Curves'!$C$3</f>
        <v>6.2232008572727268E-5</v>
      </c>
    </row>
    <row r="17947" spans="1:4" x14ac:dyDescent="0.2">
      <c r="A17947" s="17">
        <v>6784</v>
      </c>
      <c r="B17947" s="21">
        <v>6.8501840710000003E-5</v>
      </c>
      <c r="C17947" s="22">
        <f>A17947/'Shift Factors and Master Curves'!$B$3</f>
        <v>6784</v>
      </c>
      <c r="D17947" s="21">
        <f>B17947/'Shift Factors and Master Curves'!$C$3</f>
        <v>6.2274400645454537E-5</v>
      </c>
    </row>
    <row r="17948" spans="1:4" x14ac:dyDescent="0.2">
      <c r="A17948" s="17">
        <v>6785</v>
      </c>
      <c r="B17948" s="21">
        <v>6.8452911240000002E-5</v>
      </c>
      <c r="C17948" s="22">
        <f>A17948/'Shift Factors and Master Curves'!$B$3</f>
        <v>6785</v>
      </c>
      <c r="D17948" s="21">
        <f>B17948/'Shift Factors and Master Curves'!$C$3</f>
        <v>6.2229919309090905E-5</v>
      </c>
    </row>
    <row r="17949" spans="1:4" x14ac:dyDescent="0.2">
      <c r="A17949" s="17">
        <v>6786</v>
      </c>
      <c r="B17949" s="21">
        <v>6.8294465040000005E-5</v>
      </c>
      <c r="C17949" s="22">
        <f>A17949/'Shift Factors and Master Curves'!$B$3</f>
        <v>6786</v>
      </c>
      <c r="D17949" s="21">
        <f>B17949/'Shift Factors and Master Curves'!$C$3</f>
        <v>6.2085877309090906E-5</v>
      </c>
    </row>
    <row r="17950" spans="1:4" x14ac:dyDescent="0.2">
      <c r="A17950" s="17">
        <v>6787</v>
      </c>
      <c r="B17950" s="21">
        <v>6.8362669399999997E-5</v>
      </c>
      <c r="C17950" s="22">
        <f>A17950/'Shift Factors and Master Curves'!$B$3</f>
        <v>6787</v>
      </c>
      <c r="D17950" s="21">
        <f>B17950/'Shift Factors and Master Curves'!$C$3</f>
        <v>6.2147881272727265E-5</v>
      </c>
    </row>
    <row r="17951" spans="1:4" x14ac:dyDescent="0.2">
      <c r="A17951" s="17">
        <v>6788</v>
      </c>
      <c r="B17951" s="21">
        <v>6.8301305410000006E-5</v>
      </c>
      <c r="C17951" s="22">
        <f>A17951/'Shift Factors and Master Curves'!$B$3</f>
        <v>6788</v>
      </c>
      <c r="D17951" s="21">
        <f>B17951/'Shift Factors and Master Curves'!$C$3</f>
        <v>6.2092095827272727E-5</v>
      </c>
    </row>
    <row r="17952" spans="1:4" x14ac:dyDescent="0.2">
      <c r="A17952" s="17">
        <v>6789</v>
      </c>
      <c r="B17952" s="21">
        <v>6.8315375309999996E-5</v>
      </c>
      <c r="C17952" s="22">
        <f>A17952/'Shift Factors and Master Curves'!$B$3</f>
        <v>6789</v>
      </c>
      <c r="D17952" s="21">
        <f>B17952/'Shift Factors and Master Curves'!$C$3</f>
        <v>6.2104886645454539E-5</v>
      </c>
    </row>
    <row r="17953" spans="1:4" x14ac:dyDescent="0.2">
      <c r="A17953" s="17">
        <v>6790</v>
      </c>
      <c r="B17953" s="21">
        <v>6.8371333749999994E-5</v>
      </c>
      <c r="C17953" s="22">
        <f>A17953/'Shift Factors and Master Curves'!$B$3</f>
        <v>6790</v>
      </c>
      <c r="D17953" s="21">
        <f>B17953/'Shift Factors and Master Curves'!$C$3</f>
        <v>6.2155757954545444E-5</v>
      </c>
    </row>
    <row r="17954" spans="1:4" x14ac:dyDescent="0.2">
      <c r="A17954" s="17">
        <v>6791</v>
      </c>
      <c r="B17954" s="21">
        <v>6.846278309E-5</v>
      </c>
      <c r="C17954" s="22">
        <f>A17954/'Shift Factors and Master Curves'!$B$3</f>
        <v>6791</v>
      </c>
      <c r="D17954" s="21">
        <f>B17954/'Shift Factors and Master Curves'!$C$3</f>
        <v>6.2238893718181813E-5</v>
      </c>
    </row>
    <row r="17955" spans="1:4" x14ac:dyDescent="0.2">
      <c r="A17955" s="17">
        <v>6792</v>
      </c>
      <c r="B17955" s="21">
        <v>6.857179749E-5</v>
      </c>
      <c r="C17955" s="22">
        <f>A17955/'Shift Factors and Master Curves'!$B$3</f>
        <v>6792</v>
      </c>
      <c r="D17955" s="21">
        <f>B17955/'Shift Factors and Master Curves'!$C$3</f>
        <v>6.2337997718181818E-5</v>
      </c>
    </row>
    <row r="17956" spans="1:4" x14ac:dyDescent="0.2">
      <c r="A17956" s="17">
        <v>6793</v>
      </c>
      <c r="B17956" s="21">
        <v>6.8624765170000005E-5</v>
      </c>
      <c r="C17956" s="22">
        <f>A17956/'Shift Factors and Master Curves'!$B$3</f>
        <v>6793</v>
      </c>
      <c r="D17956" s="21">
        <f>B17956/'Shift Factors and Master Curves'!$C$3</f>
        <v>6.238615015454545E-5</v>
      </c>
    </row>
    <row r="17957" spans="1:4" x14ac:dyDescent="0.2">
      <c r="A17957" s="17">
        <v>6794</v>
      </c>
      <c r="B17957" s="21">
        <v>6.8605817190000006E-5</v>
      </c>
      <c r="C17957" s="22">
        <f>A17957/'Shift Factors and Master Curves'!$B$3</f>
        <v>6794</v>
      </c>
      <c r="D17957" s="21">
        <f>B17957/'Shift Factors and Master Curves'!$C$3</f>
        <v>6.2368924718181825E-5</v>
      </c>
    </row>
    <row r="17958" spans="1:4" x14ac:dyDescent="0.2">
      <c r="A17958" s="17">
        <v>6795</v>
      </c>
      <c r="B17958" s="21">
        <v>6.847742737E-5</v>
      </c>
      <c r="C17958" s="22">
        <f>A17958/'Shift Factors and Master Curves'!$B$3</f>
        <v>6795</v>
      </c>
      <c r="D17958" s="21">
        <f>B17958/'Shift Factors and Master Curves'!$C$3</f>
        <v>6.2252206699999998E-5</v>
      </c>
    </row>
    <row r="17959" spans="1:4" x14ac:dyDescent="0.2">
      <c r="A17959" s="17">
        <v>6796</v>
      </c>
      <c r="B17959" s="21">
        <v>6.8408832599999999E-5</v>
      </c>
      <c r="C17959" s="22">
        <f>A17959/'Shift Factors and Master Curves'!$B$3</f>
        <v>6796</v>
      </c>
      <c r="D17959" s="21">
        <f>B17959/'Shift Factors and Master Curves'!$C$3</f>
        <v>6.2189847818181813E-5</v>
      </c>
    </row>
    <row r="17960" spans="1:4" x14ac:dyDescent="0.2">
      <c r="A17960" s="17">
        <v>6797</v>
      </c>
      <c r="B17960" s="21">
        <v>6.8405595560000005E-5</v>
      </c>
      <c r="C17960" s="22">
        <f>A17960/'Shift Factors and Master Curves'!$B$3</f>
        <v>6797</v>
      </c>
      <c r="D17960" s="21">
        <f>B17960/'Shift Factors and Master Curves'!$C$3</f>
        <v>6.2186905054545459E-5</v>
      </c>
    </row>
    <row r="17961" spans="1:4" x14ac:dyDescent="0.2">
      <c r="A17961" s="17">
        <v>6798</v>
      </c>
      <c r="B17961" s="21">
        <v>6.8471705659999999E-5</v>
      </c>
      <c r="C17961" s="22">
        <f>A17961/'Shift Factors and Master Curves'!$B$3</f>
        <v>6798</v>
      </c>
      <c r="D17961" s="21">
        <f>B17961/'Shift Factors and Master Curves'!$C$3</f>
        <v>6.224700514545454E-5</v>
      </c>
    </row>
    <row r="17962" spans="1:4" x14ac:dyDescent="0.2">
      <c r="A17962" s="17">
        <v>6799</v>
      </c>
      <c r="B17962" s="21">
        <v>6.8520893889999999E-5</v>
      </c>
      <c r="C17962" s="22">
        <f>A17962/'Shift Factors and Master Curves'!$B$3</f>
        <v>6799</v>
      </c>
      <c r="D17962" s="21">
        <f>B17962/'Shift Factors and Master Curves'!$C$3</f>
        <v>6.2291721718181817E-5</v>
      </c>
    </row>
    <row r="17963" spans="1:4" x14ac:dyDescent="0.2">
      <c r="A17963" s="17">
        <v>6800</v>
      </c>
      <c r="B17963" s="21">
        <v>6.8587727049999997E-5</v>
      </c>
      <c r="C17963" s="22">
        <f>A17963/'Shift Factors and Master Curves'!$B$3</f>
        <v>6800</v>
      </c>
      <c r="D17963" s="21">
        <f>B17963/'Shift Factors and Master Curves'!$C$3</f>
        <v>6.235247913636363E-5</v>
      </c>
    </row>
    <row r="17964" spans="1:4" x14ac:dyDescent="0.2">
      <c r="A17964" s="17">
        <v>6801</v>
      </c>
      <c r="B17964" s="21">
        <v>6.8667903660000004E-5</v>
      </c>
      <c r="C17964" s="22">
        <f>A17964/'Shift Factors and Master Curves'!$B$3</f>
        <v>6801</v>
      </c>
      <c r="D17964" s="21">
        <f>B17964/'Shift Factors and Master Curves'!$C$3</f>
        <v>6.2425366963636357E-5</v>
      </c>
    </row>
    <row r="17965" spans="1:4" x14ac:dyDescent="0.2">
      <c r="A17965" s="17">
        <v>6802</v>
      </c>
      <c r="B17965" s="21">
        <v>6.8651787840000002E-5</v>
      </c>
      <c r="C17965" s="22">
        <f>A17965/'Shift Factors and Master Curves'!$B$3</f>
        <v>6802</v>
      </c>
      <c r="D17965" s="21">
        <f>B17965/'Shift Factors and Master Curves'!$C$3</f>
        <v>6.2410716218181815E-5</v>
      </c>
    </row>
    <row r="17966" spans="1:4" x14ac:dyDescent="0.2">
      <c r="A17966" s="17">
        <v>6802</v>
      </c>
      <c r="B17966" s="21">
        <v>6.8635590910000004E-5</v>
      </c>
      <c r="C17966" s="22">
        <f>A17966/'Shift Factors and Master Curves'!$B$3</f>
        <v>6802</v>
      </c>
      <c r="D17966" s="21">
        <f>B17966/'Shift Factors and Master Curves'!$C$3</f>
        <v>6.2395991736363633E-5</v>
      </c>
    </row>
    <row r="17967" spans="1:4" x14ac:dyDescent="0.2">
      <c r="A17967" s="17">
        <v>6803</v>
      </c>
      <c r="B17967" s="21">
        <v>6.8557270120000004E-5</v>
      </c>
      <c r="C17967" s="22">
        <f>A17967/'Shift Factors and Master Curves'!$B$3</f>
        <v>6803</v>
      </c>
      <c r="D17967" s="21">
        <f>B17967/'Shift Factors and Master Curves'!$C$3</f>
        <v>6.2324791018181818E-5</v>
      </c>
    </row>
    <row r="17968" spans="1:4" x14ac:dyDescent="0.2">
      <c r="A17968" s="17">
        <v>6804</v>
      </c>
      <c r="B17968" s="21">
        <v>6.8701227240000002E-5</v>
      </c>
      <c r="C17968" s="22">
        <f>A17968/'Shift Factors and Master Curves'!$B$3</f>
        <v>6804</v>
      </c>
      <c r="D17968" s="21">
        <f>B17968/'Shift Factors and Master Curves'!$C$3</f>
        <v>6.245566112727273E-5</v>
      </c>
    </row>
    <row r="17969" spans="1:4" x14ac:dyDescent="0.2">
      <c r="A17969" s="17">
        <v>6805</v>
      </c>
      <c r="B17969" s="21">
        <v>6.8612987350000004E-5</v>
      </c>
      <c r="C17969" s="22">
        <f>A17969/'Shift Factors and Master Curves'!$B$3</f>
        <v>6805</v>
      </c>
      <c r="D17969" s="21">
        <f>B17969/'Shift Factors and Master Curves'!$C$3</f>
        <v>6.2375443045454543E-5</v>
      </c>
    </row>
    <row r="17970" spans="1:4" x14ac:dyDescent="0.2">
      <c r="A17970" s="17">
        <v>6806</v>
      </c>
      <c r="B17970" s="21">
        <v>6.8591906299999994E-5</v>
      </c>
      <c r="C17970" s="22">
        <f>A17970/'Shift Factors and Master Curves'!$B$3</f>
        <v>6806</v>
      </c>
      <c r="D17970" s="21">
        <f>B17970/'Shift Factors and Master Curves'!$C$3</f>
        <v>6.2356278454545443E-5</v>
      </c>
    </row>
    <row r="17971" spans="1:4" x14ac:dyDescent="0.2">
      <c r="A17971" s="17">
        <v>6807</v>
      </c>
      <c r="B17971" s="21">
        <v>6.8532294819999997E-5</v>
      </c>
      <c r="C17971" s="22">
        <f>A17971/'Shift Factors and Master Curves'!$B$3</f>
        <v>6807</v>
      </c>
      <c r="D17971" s="21">
        <f>B17971/'Shift Factors and Master Curves'!$C$3</f>
        <v>6.2302086199999992E-5</v>
      </c>
    </row>
    <row r="17972" spans="1:4" x14ac:dyDescent="0.2">
      <c r="A17972" s="17">
        <v>6808</v>
      </c>
      <c r="B17972" s="21">
        <v>6.853620752E-5</v>
      </c>
      <c r="C17972" s="22">
        <f>A17972/'Shift Factors and Master Curves'!$B$3</f>
        <v>6808</v>
      </c>
      <c r="D17972" s="21">
        <f>B17972/'Shift Factors and Master Curves'!$C$3</f>
        <v>6.2305643199999996E-5</v>
      </c>
    </row>
    <row r="17973" spans="1:4" x14ac:dyDescent="0.2">
      <c r="A17973" s="17">
        <v>6809</v>
      </c>
      <c r="B17973" s="21">
        <v>6.8595448250000001E-5</v>
      </c>
      <c r="C17973" s="22">
        <f>A17973/'Shift Factors and Master Curves'!$B$3</f>
        <v>6809</v>
      </c>
      <c r="D17973" s="21">
        <f>B17973/'Shift Factors and Master Curves'!$C$3</f>
        <v>6.2359498409090899E-5</v>
      </c>
    </row>
    <row r="17974" spans="1:4" x14ac:dyDescent="0.2">
      <c r="A17974" s="17">
        <v>6810</v>
      </c>
      <c r="B17974" s="21">
        <v>6.8621377279999999E-5</v>
      </c>
      <c r="C17974" s="22">
        <f>A17974/'Shift Factors and Master Curves'!$B$3</f>
        <v>6810</v>
      </c>
      <c r="D17974" s="21">
        <f>B17974/'Shift Factors and Master Curves'!$C$3</f>
        <v>6.2383070254545442E-5</v>
      </c>
    </row>
    <row r="17975" spans="1:4" x14ac:dyDescent="0.2">
      <c r="A17975" s="17">
        <v>6811</v>
      </c>
      <c r="B17975" s="21">
        <v>6.8704913610000002E-5</v>
      </c>
      <c r="C17975" s="22">
        <f>A17975/'Shift Factors and Master Curves'!$B$3</f>
        <v>6811</v>
      </c>
      <c r="D17975" s="21">
        <f>B17975/'Shift Factors and Master Curves'!$C$3</f>
        <v>6.2459012372727266E-5</v>
      </c>
    </row>
    <row r="17976" spans="1:4" x14ac:dyDescent="0.2">
      <c r="A17976" s="17">
        <v>6812</v>
      </c>
      <c r="B17976" s="21">
        <v>6.8715780230000002E-5</v>
      </c>
      <c r="C17976" s="22">
        <f>A17976/'Shift Factors and Master Curves'!$B$3</f>
        <v>6812</v>
      </c>
      <c r="D17976" s="21">
        <f>B17976/'Shift Factors and Master Curves'!$C$3</f>
        <v>6.2468891118181821E-5</v>
      </c>
    </row>
    <row r="17977" spans="1:4" x14ac:dyDescent="0.2">
      <c r="A17977" s="17">
        <v>6813</v>
      </c>
      <c r="B17977" s="21">
        <v>6.8754974259999999E-5</v>
      </c>
      <c r="C17977" s="22">
        <f>A17977/'Shift Factors and Master Curves'!$B$3</f>
        <v>6813</v>
      </c>
      <c r="D17977" s="21">
        <f>B17977/'Shift Factors and Master Curves'!$C$3</f>
        <v>6.250452205454545E-5</v>
      </c>
    </row>
    <row r="17978" spans="1:4" x14ac:dyDescent="0.2">
      <c r="A17978" s="17">
        <v>6814</v>
      </c>
      <c r="B17978" s="21">
        <v>6.8785117139999997E-5</v>
      </c>
      <c r="C17978" s="22">
        <f>A17978/'Shift Factors and Master Curves'!$B$3</f>
        <v>6814</v>
      </c>
      <c r="D17978" s="21">
        <f>B17978/'Shift Factors and Master Curves'!$C$3</f>
        <v>6.2531924672727264E-5</v>
      </c>
    </row>
    <row r="17979" spans="1:4" x14ac:dyDescent="0.2">
      <c r="A17979" s="17">
        <v>6815</v>
      </c>
      <c r="B17979" s="21">
        <v>6.8789294999999995E-5</v>
      </c>
      <c r="C17979" s="22">
        <f>A17979/'Shift Factors and Master Curves'!$B$3</f>
        <v>6815</v>
      </c>
      <c r="D17979" s="21">
        <f>B17979/'Shift Factors and Master Curves'!$C$3</f>
        <v>6.2535722727272719E-5</v>
      </c>
    </row>
    <row r="17980" spans="1:4" x14ac:dyDescent="0.2">
      <c r="A17980" s="17">
        <v>6816</v>
      </c>
      <c r="B17980" s="21">
        <v>6.8707491370000005E-5</v>
      </c>
      <c r="C17980" s="22">
        <f>A17980/'Shift Factors and Master Curves'!$B$3</f>
        <v>6816</v>
      </c>
      <c r="D17980" s="21">
        <f>B17980/'Shift Factors and Master Curves'!$C$3</f>
        <v>6.2461355790909088E-5</v>
      </c>
    </row>
    <row r="17981" spans="1:4" x14ac:dyDescent="0.2">
      <c r="A17981" s="17">
        <v>6817</v>
      </c>
      <c r="B17981" s="21">
        <v>6.8680219899999997E-5</v>
      </c>
      <c r="C17981" s="22">
        <f>A17981/'Shift Factors and Master Curves'!$B$3</f>
        <v>6817</v>
      </c>
      <c r="D17981" s="21">
        <f>B17981/'Shift Factors and Master Curves'!$C$3</f>
        <v>6.2436563545454534E-5</v>
      </c>
    </row>
    <row r="17982" spans="1:4" x14ac:dyDescent="0.2">
      <c r="A17982" s="17">
        <v>6818</v>
      </c>
      <c r="B17982" s="21">
        <v>6.8587522659999996E-5</v>
      </c>
      <c r="C17982" s="22">
        <f>A17982/'Shift Factors and Master Curves'!$B$3</f>
        <v>6818</v>
      </c>
      <c r="D17982" s="21">
        <f>B17982/'Shift Factors and Master Curves'!$C$3</f>
        <v>6.2352293327272724E-5</v>
      </c>
    </row>
    <row r="17983" spans="1:4" x14ac:dyDescent="0.2">
      <c r="A17983" s="17">
        <v>6819</v>
      </c>
      <c r="B17983" s="21">
        <v>6.8536537510000006E-5</v>
      </c>
      <c r="C17983" s="22">
        <f>A17983/'Shift Factors and Master Curves'!$B$3</f>
        <v>6819</v>
      </c>
      <c r="D17983" s="21">
        <f>B17983/'Shift Factors and Master Curves'!$C$3</f>
        <v>6.230594319090909E-5</v>
      </c>
    </row>
    <row r="17984" spans="1:4" x14ac:dyDescent="0.2">
      <c r="A17984" s="17">
        <v>6820</v>
      </c>
      <c r="B17984" s="21">
        <v>6.8594627149999997E-5</v>
      </c>
      <c r="C17984" s="22">
        <f>A17984/'Shift Factors and Master Curves'!$B$3</f>
        <v>6820</v>
      </c>
      <c r="D17984" s="21">
        <f>B17984/'Shift Factors and Master Curves'!$C$3</f>
        <v>6.2358751954545453E-5</v>
      </c>
    </row>
    <row r="17985" spans="1:4" x14ac:dyDescent="0.2">
      <c r="A17985" s="17">
        <v>6821</v>
      </c>
      <c r="B17985" s="21">
        <v>6.867257474E-5</v>
      </c>
      <c r="C17985" s="22">
        <f>A17985/'Shift Factors and Master Curves'!$B$3</f>
        <v>6821</v>
      </c>
      <c r="D17985" s="21">
        <f>B17985/'Shift Factors and Master Curves'!$C$3</f>
        <v>6.2429613399999991E-5</v>
      </c>
    </row>
    <row r="17986" spans="1:4" x14ac:dyDescent="0.2">
      <c r="A17986" s="17">
        <v>6822</v>
      </c>
      <c r="B17986" s="21">
        <v>6.8661195939999996E-5</v>
      </c>
      <c r="C17986" s="22">
        <f>A17986/'Shift Factors and Master Curves'!$B$3</f>
        <v>6822</v>
      </c>
      <c r="D17986" s="21">
        <f>B17986/'Shift Factors and Master Curves'!$C$3</f>
        <v>6.2419269036363622E-5</v>
      </c>
    </row>
    <row r="17987" spans="1:4" x14ac:dyDescent="0.2">
      <c r="A17987" s="17">
        <v>6823</v>
      </c>
      <c r="B17987" s="21">
        <v>6.8659271049999998E-5</v>
      </c>
      <c r="C17987" s="22">
        <f>A17987/'Shift Factors and Master Curves'!$B$3</f>
        <v>6823</v>
      </c>
      <c r="D17987" s="21">
        <f>B17987/'Shift Factors and Master Curves'!$C$3</f>
        <v>6.2417519136363626E-5</v>
      </c>
    </row>
    <row r="17988" spans="1:4" x14ac:dyDescent="0.2">
      <c r="A17988" s="17">
        <v>6824</v>
      </c>
      <c r="B17988" s="21">
        <v>6.8694357909999994E-5</v>
      </c>
      <c r="C17988" s="22">
        <f>A17988/'Shift Factors and Master Curves'!$B$3</f>
        <v>6824</v>
      </c>
      <c r="D17988" s="21">
        <f>B17988/'Shift Factors and Master Curves'!$C$3</f>
        <v>6.2449416281818178E-5</v>
      </c>
    </row>
    <row r="17989" spans="1:4" x14ac:dyDescent="0.2">
      <c r="A17989" s="17">
        <v>6824</v>
      </c>
      <c r="B17989" s="21">
        <v>6.8679073080000003E-5</v>
      </c>
      <c r="C17989" s="22">
        <f>A17989/'Shift Factors and Master Curves'!$B$3</f>
        <v>6824</v>
      </c>
      <c r="D17989" s="21">
        <f>B17989/'Shift Factors and Master Curves'!$C$3</f>
        <v>6.2435520981818173E-5</v>
      </c>
    </row>
    <row r="17990" spans="1:4" x14ac:dyDescent="0.2">
      <c r="A17990" s="17">
        <v>6825</v>
      </c>
      <c r="B17990" s="21">
        <v>6.8780351719999996E-5</v>
      </c>
      <c r="C17990" s="22">
        <f>A17990/'Shift Factors and Master Curves'!$B$3</f>
        <v>6825</v>
      </c>
      <c r="D17990" s="21">
        <f>B17990/'Shift Factors and Master Curves'!$C$3</f>
        <v>6.2527592472727271E-5</v>
      </c>
    </row>
    <row r="17991" spans="1:4" x14ac:dyDescent="0.2">
      <c r="A17991" s="17">
        <v>6826</v>
      </c>
      <c r="B17991" s="21">
        <v>6.8793980009999994E-5</v>
      </c>
      <c r="C17991" s="22">
        <f>A17991/'Shift Factors and Master Curves'!$B$3</f>
        <v>6826</v>
      </c>
      <c r="D17991" s="21">
        <f>B17991/'Shift Factors and Master Curves'!$C$3</f>
        <v>6.2539981827272714E-5</v>
      </c>
    </row>
    <row r="17992" spans="1:4" x14ac:dyDescent="0.2">
      <c r="A17992" s="17">
        <v>6827</v>
      </c>
      <c r="B17992" s="21">
        <v>6.8738316550000003E-5</v>
      </c>
      <c r="C17992" s="22">
        <f>A17992/'Shift Factors and Master Curves'!$B$3</f>
        <v>6827</v>
      </c>
      <c r="D17992" s="21">
        <f>B17992/'Shift Factors and Master Curves'!$C$3</f>
        <v>6.248937868181818E-5</v>
      </c>
    </row>
    <row r="17993" spans="1:4" x14ac:dyDescent="0.2">
      <c r="A17993" s="17">
        <v>6828</v>
      </c>
      <c r="B17993" s="21">
        <v>6.8727739620000005E-5</v>
      </c>
      <c r="C17993" s="22">
        <f>A17993/'Shift Factors and Master Curves'!$B$3</f>
        <v>6828</v>
      </c>
      <c r="D17993" s="21">
        <f>B17993/'Shift Factors and Master Curves'!$C$3</f>
        <v>6.2479763290909085E-5</v>
      </c>
    </row>
    <row r="17994" spans="1:4" x14ac:dyDescent="0.2">
      <c r="A17994" s="17">
        <v>6829</v>
      </c>
      <c r="B17994" s="21">
        <v>6.8755061659999997E-5</v>
      </c>
      <c r="C17994" s="22">
        <f>A17994/'Shift Factors and Master Curves'!$B$3</f>
        <v>6829</v>
      </c>
      <c r="D17994" s="21">
        <f>B17994/'Shift Factors and Master Curves'!$C$3</f>
        <v>6.2504601509090905E-5</v>
      </c>
    </row>
    <row r="17995" spans="1:4" x14ac:dyDescent="0.2">
      <c r="A17995" s="17">
        <v>6830</v>
      </c>
      <c r="B17995" s="21">
        <v>6.8722565560000006E-5</v>
      </c>
      <c r="C17995" s="22">
        <f>A17995/'Shift Factors and Master Curves'!$B$3</f>
        <v>6830</v>
      </c>
      <c r="D17995" s="21">
        <f>B17995/'Shift Factors and Master Curves'!$C$3</f>
        <v>6.2475059599999998E-5</v>
      </c>
    </row>
    <row r="17996" spans="1:4" x14ac:dyDescent="0.2">
      <c r="A17996" s="17">
        <v>6831</v>
      </c>
      <c r="B17996" s="21">
        <v>6.8734706150000002E-5</v>
      </c>
      <c r="C17996" s="22">
        <f>A17996/'Shift Factors and Master Curves'!$B$3</f>
        <v>6831</v>
      </c>
      <c r="D17996" s="21">
        <f>B17996/'Shift Factors and Master Curves'!$C$3</f>
        <v>6.2486096499999992E-5</v>
      </c>
    </row>
    <row r="17997" spans="1:4" x14ac:dyDescent="0.2">
      <c r="A17997" s="17">
        <v>6832</v>
      </c>
      <c r="B17997" s="21">
        <v>6.8725927249999998E-5</v>
      </c>
      <c r="C17997" s="22">
        <f>A17997/'Shift Factors and Master Curves'!$B$3</f>
        <v>6832</v>
      </c>
      <c r="D17997" s="21">
        <f>B17997/'Shift Factors and Master Curves'!$C$3</f>
        <v>6.2478115681818177E-5</v>
      </c>
    </row>
    <row r="17998" spans="1:4" x14ac:dyDescent="0.2">
      <c r="A17998" s="17">
        <v>6833</v>
      </c>
      <c r="B17998" s="21">
        <v>6.8700052419999998E-5</v>
      </c>
      <c r="C17998" s="22">
        <f>A17998/'Shift Factors and Master Curves'!$B$3</f>
        <v>6833</v>
      </c>
      <c r="D17998" s="21">
        <f>B17998/'Shift Factors and Master Curves'!$C$3</f>
        <v>6.2454593109090902E-5</v>
      </c>
    </row>
    <row r="17999" spans="1:4" x14ac:dyDescent="0.2">
      <c r="A17999" s="17">
        <v>6834</v>
      </c>
      <c r="B17999" s="21">
        <v>6.8666843899999993E-5</v>
      </c>
      <c r="C17999" s="22">
        <f>A17999/'Shift Factors and Master Curves'!$B$3</f>
        <v>6834</v>
      </c>
      <c r="D17999" s="21">
        <f>B17999/'Shift Factors and Master Curves'!$C$3</f>
        <v>6.2424403545454537E-5</v>
      </c>
    </row>
    <row r="18000" spans="1:4" x14ac:dyDescent="0.2">
      <c r="A18000" s="17">
        <v>6835</v>
      </c>
      <c r="B18000" s="21">
        <v>6.8624073670000004E-5</v>
      </c>
      <c r="C18000" s="22">
        <f>A18000/'Shift Factors and Master Curves'!$B$3</f>
        <v>6835</v>
      </c>
      <c r="D18000" s="21">
        <f>B18000/'Shift Factors and Master Curves'!$C$3</f>
        <v>6.2385521518181823E-5</v>
      </c>
    </row>
    <row r="18001" spans="1:4" x14ac:dyDescent="0.2">
      <c r="A18001" s="17">
        <v>6836</v>
      </c>
      <c r="B18001" s="21">
        <v>6.8635665830000004E-5</v>
      </c>
      <c r="C18001" s="22">
        <f>A18001/'Shift Factors and Master Curves'!$B$3</f>
        <v>6836</v>
      </c>
      <c r="D18001" s="21">
        <f>B18001/'Shift Factors and Master Curves'!$C$3</f>
        <v>6.239605984545455E-5</v>
      </c>
    </row>
    <row r="18002" spans="1:4" x14ac:dyDescent="0.2">
      <c r="A18002" s="17">
        <v>6837</v>
      </c>
      <c r="B18002" s="21">
        <v>6.8466951360000007E-5</v>
      </c>
      <c r="C18002" s="22">
        <f>A18002/'Shift Factors and Master Curves'!$B$3</f>
        <v>6837</v>
      </c>
      <c r="D18002" s="21">
        <f>B18002/'Shift Factors and Master Curves'!$C$3</f>
        <v>6.2242683054545452E-5</v>
      </c>
    </row>
    <row r="18003" spans="1:4" x14ac:dyDescent="0.2">
      <c r="A18003" s="17">
        <v>6838</v>
      </c>
      <c r="B18003" s="21">
        <v>6.8400458490000003E-5</v>
      </c>
      <c r="C18003" s="22">
        <f>A18003/'Shift Factors and Master Curves'!$B$3</f>
        <v>6838</v>
      </c>
      <c r="D18003" s="21">
        <f>B18003/'Shift Factors and Master Curves'!$C$3</f>
        <v>6.2182234990909092E-5</v>
      </c>
    </row>
    <row r="18004" spans="1:4" x14ac:dyDescent="0.2">
      <c r="A18004" s="17">
        <v>6839</v>
      </c>
      <c r="B18004" s="21">
        <v>6.8358529900000003E-5</v>
      </c>
      <c r="C18004" s="22">
        <f>A18004/'Shift Factors and Master Curves'!$B$3</f>
        <v>6839</v>
      </c>
      <c r="D18004" s="21">
        <f>B18004/'Shift Factors and Master Curves'!$C$3</f>
        <v>6.2144118090909088E-5</v>
      </c>
    </row>
    <row r="18005" spans="1:4" x14ac:dyDescent="0.2">
      <c r="A18005" s="17">
        <v>6840</v>
      </c>
      <c r="B18005" s="21">
        <v>6.8488923799999997E-5</v>
      </c>
      <c r="C18005" s="22">
        <f>A18005/'Shift Factors and Master Curves'!$B$3</f>
        <v>6840</v>
      </c>
      <c r="D18005" s="21">
        <f>B18005/'Shift Factors and Master Curves'!$C$3</f>
        <v>6.2262657999999994E-5</v>
      </c>
    </row>
    <row r="18006" spans="1:4" x14ac:dyDescent="0.2">
      <c r="A18006" s="17">
        <v>6841</v>
      </c>
      <c r="B18006" s="21">
        <v>6.8530943379999996E-5</v>
      </c>
      <c r="C18006" s="22">
        <f>A18006/'Shift Factors and Master Curves'!$B$3</f>
        <v>6841</v>
      </c>
      <c r="D18006" s="21">
        <f>B18006/'Shift Factors and Master Curves'!$C$3</f>
        <v>6.2300857618181803E-5</v>
      </c>
    </row>
    <row r="18007" spans="1:4" x14ac:dyDescent="0.2">
      <c r="A18007" s="17">
        <v>6842</v>
      </c>
      <c r="B18007" s="21">
        <v>6.8637682220000002E-5</v>
      </c>
      <c r="C18007" s="22">
        <f>A18007/'Shift Factors and Master Curves'!$B$3</f>
        <v>6842</v>
      </c>
      <c r="D18007" s="21">
        <f>B18007/'Shift Factors and Master Curves'!$C$3</f>
        <v>6.2397892927272723E-5</v>
      </c>
    </row>
    <row r="18008" spans="1:4" x14ac:dyDescent="0.2">
      <c r="A18008" s="17">
        <v>6843</v>
      </c>
      <c r="B18008" s="21">
        <v>6.871078743E-5</v>
      </c>
      <c r="C18008" s="22">
        <f>A18008/'Shift Factors and Master Curves'!$B$3</f>
        <v>6843</v>
      </c>
      <c r="D18008" s="21">
        <f>B18008/'Shift Factors and Master Curves'!$C$3</f>
        <v>6.2464352209090903E-5</v>
      </c>
    </row>
    <row r="18009" spans="1:4" x14ac:dyDescent="0.2">
      <c r="A18009" s="17">
        <v>6844</v>
      </c>
      <c r="B18009" s="21">
        <v>6.8733081039999995E-5</v>
      </c>
      <c r="C18009" s="22">
        <f>A18009/'Shift Factors and Master Curves'!$B$3</f>
        <v>6844</v>
      </c>
      <c r="D18009" s="21">
        <f>B18009/'Shift Factors and Master Curves'!$C$3</f>
        <v>6.2484619127272718E-5</v>
      </c>
    </row>
    <row r="18010" spans="1:4" x14ac:dyDescent="0.2">
      <c r="A18010" s="17">
        <v>6845</v>
      </c>
      <c r="B18010" s="21">
        <v>6.8723950570000005E-5</v>
      </c>
      <c r="C18010" s="22">
        <f>A18010/'Shift Factors and Master Curves'!$B$3</f>
        <v>6845</v>
      </c>
      <c r="D18010" s="21">
        <f>B18010/'Shift Factors and Master Curves'!$C$3</f>
        <v>6.2476318700000001E-5</v>
      </c>
    </row>
    <row r="18011" spans="1:4" x14ac:dyDescent="0.2">
      <c r="A18011" s="17">
        <v>6846</v>
      </c>
      <c r="B18011" s="21">
        <v>6.8809003770000003E-5</v>
      </c>
      <c r="C18011" s="22">
        <f>A18011/'Shift Factors and Master Curves'!$B$3</f>
        <v>6846</v>
      </c>
      <c r="D18011" s="21">
        <f>B18011/'Shift Factors and Master Curves'!$C$3</f>
        <v>6.255363979090909E-5</v>
      </c>
    </row>
    <row r="18012" spans="1:4" x14ac:dyDescent="0.2">
      <c r="A18012" s="17">
        <v>6847</v>
      </c>
      <c r="B18012" s="21">
        <v>6.8790535550000001E-5</v>
      </c>
      <c r="C18012" s="22">
        <f>A18012/'Shift Factors and Master Curves'!$B$3</f>
        <v>6847</v>
      </c>
      <c r="D18012" s="21">
        <f>B18012/'Shift Factors and Master Curves'!$C$3</f>
        <v>6.2536850500000002E-5</v>
      </c>
    </row>
    <row r="18013" spans="1:4" x14ac:dyDescent="0.2">
      <c r="A18013" s="17">
        <v>6847</v>
      </c>
      <c r="B18013" s="21">
        <v>6.8779456689999999E-5</v>
      </c>
      <c r="C18013" s="22">
        <f>A18013/'Shift Factors and Master Curves'!$B$3</f>
        <v>6847</v>
      </c>
      <c r="D18013" s="21">
        <f>B18013/'Shift Factors and Master Curves'!$C$3</f>
        <v>6.2526778809090898E-5</v>
      </c>
    </row>
    <row r="18014" spans="1:4" x14ac:dyDescent="0.2">
      <c r="A18014" s="17">
        <v>6848</v>
      </c>
      <c r="B18014" s="21">
        <v>6.8748707559999997E-5</v>
      </c>
      <c r="C18014" s="22">
        <f>A18014/'Shift Factors and Master Curves'!$B$3</f>
        <v>6848</v>
      </c>
      <c r="D18014" s="21">
        <f>B18014/'Shift Factors and Master Curves'!$C$3</f>
        <v>6.2498825054545446E-5</v>
      </c>
    </row>
    <row r="18015" spans="1:4" x14ac:dyDescent="0.2">
      <c r="A18015" s="17">
        <v>6849</v>
      </c>
      <c r="B18015" s="21">
        <v>6.8754194639999999E-5</v>
      </c>
      <c r="C18015" s="22">
        <f>A18015/'Shift Factors and Master Curves'!$B$3</f>
        <v>6849</v>
      </c>
      <c r="D18015" s="21">
        <f>B18015/'Shift Factors and Master Curves'!$C$3</f>
        <v>6.25038133090909E-5</v>
      </c>
    </row>
    <row r="18016" spans="1:4" x14ac:dyDescent="0.2">
      <c r="A18016" s="17">
        <v>6850</v>
      </c>
      <c r="B18016" s="21">
        <v>6.8789597129999996E-5</v>
      </c>
      <c r="C18016" s="22">
        <f>A18016/'Shift Factors and Master Curves'!$B$3</f>
        <v>6850</v>
      </c>
      <c r="D18016" s="21">
        <f>B18016/'Shift Factors and Master Curves'!$C$3</f>
        <v>6.2535997390909077E-5</v>
      </c>
    </row>
    <row r="18017" spans="1:4" x14ac:dyDescent="0.2">
      <c r="A18017" s="17">
        <v>6851</v>
      </c>
      <c r="B18017" s="21">
        <v>6.8851576230000004E-5</v>
      </c>
      <c r="C18017" s="22">
        <f>A18017/'Shift Factors and Master Curves'!$B$3</f>
        <v>6851</v>
      </c>
      <c r="D18017" s="21">
        <f>B18017/'Shift Factors and Master Curves'!$C$3</f>
        <v>6.2592342027272728E-5</v>
      </c>
    </row>
    <row r="18018" spans="1:4" x14ac:dyDescent="0.2">
      <c r="A18018" s="17">
        <v>6852</v>
      </c>
      <c r="B18018" s="21">
        <v>6.8928577449999995E-5</v>
      </c>
      <c r="C18018" s="22">
        <f>A18018/'Shift Factors and Master Curves'!$B$3</f>
        <v>6852</v>
      </c>
      <c r="D18018" s="21">
        <f>B18018/'Shift Factors and Master Curves'!$C$3</f>
        <v>6.2662343136363633E-5</v>
      </c>
    </row>
    <row r="18019" spans="1:4" x14ac:dyDescent="0.2">
      <c r="A18019" s="17">
        <v>6853</v>
      </c>
      <c r="B18019" s="21">
        <v>6.8941546040000002E-5</v>
      </c>
      <c r="C18019" s="22">
        <f>A18019/'Shift Factors and Master Curves'!$B$3</f>
        <v>6853</v>
      </c>
      <c r="D18019" s="21">
        <f>B18019/'Shift Factors and Master Curves'!$C$3</f>
        <v>6.2674132763636365E-5</v>
      </c>
    </row>
    <row r="18020" spans="1:4" x14ac:dyDescent="0.2">
      <c r="A18020" s="17">
        <v>6854</v>
      </c>
      <c r="B18020" s="21">
        <v>6.8927786930000003E-5</v>
      </c>
      <c r="C18020" s="22">
        <f>A18020/'Shift Factors and Master Curves'!$B$3</f>
        <v>6854</v>
      </c>
      <c r="D18020" s="21">
        <f>B18020/'Shift Factors and Master Curves'!$C$3</f>
        <v>6.2661624481818174E-5</v>
      </c>
    </row>
    <row r="18021" spans="1:4" x14ac:dyDescent="0.2">
      <c r="A18021" s="17">
        <v>6855</v>
      </c>
      <c r="B18021" s="21">
        <v>6.8930033379999996E-5</v>
      </c>
      <c r="C18021" s="22">
        <f>A18021/'Shift Factors and Master Curves'!$B$3</f>
        <v>6855</v>
      </c>
      <c r="D18021" s="21">
        <f>B18021/'Shift Factors and Master Curves'!$C$3</f>
        <v>6.2663666709090896E-5</v>
      </c>
    </row>
    <row r="18022" spans="1:4" x14ac:dyDescent="0.2">
      <c r="A18022" s="17">
        <v>6856</v>
      </c>
      <c r="B18022" s="21">
        <v>6.8955718129999998E-5</v>
      </c>
      <c r="C18022" s="22">
        <f>A18022/'Shift Factors and Master Curves'!$B$3</f>
        <v>6856</v>
      </c>
      <c r="D18022" s="21">
        <f>B18022/'Shift Factors and Master Curves'!$C$3</f>
        <v>6.268701648181818E-5</v>
      </c>
    </row>
    <row r="18023" spans="1:4" x14ac:dyDescent="0.2">
      <c r="A18023" s="17">
        <v>6857</v>
      </c>
      <c r="B18023" s="21">
        <v>6.8892145379999994E-5</v>
      </c>
      <c r="C18023" s="22">
        <f>A18023/'Shift Factors and Master Curves'!$B$3</f>
        <v>6857</v>
      </c>
      <c r="D18023" s="21">
        <f>B18023/'Shift Factors and Master Curves'!$C$3</f>
        <v>6.2629223072727268E-5</v>
      </c>
    </row>
    <row r="18024" spans="1:4" x14ac:dyDescent="0.2">
      <c r="A18024" s="17">
        <v>6858</v>
      </c>
      <c r="B18024" s="21">
        <v>6.8904216549999994E-5</v>
      </c>
      <c r="C18024" s="22">
        <f>A18024/'Shift Factors and Master Curves'!$B$3</f>
        <v>6858</v>
      </c>
      <c r="D18024" s="21">
        <f>B18024/'Shift Factors and Master Curves'!$C$3</f>
        <v>6.2640196863636351E-5</v>
      </c>
    </row>
    <row r="18025" spans="1:4" x14ac:dyDescent="0.2">
      <c r="A18025" s="17">
        <v>6859</v>
      </c>
      <c r="B18025" s="21">
        <v>6.8811560949999994E-5</v>
      </c>
      <c r="C18025" s="22">
        <f>A18025/'Shift Factors and Master Curves'!$B$3</f>
        <v>6859</v>
      </c>
      <c r="D18025" s="21">
        <f>B18025/'Shift Factors and Master Curves'!$C$3</f>
        <v>6.2555964499999995E-5</v>
      </c>
    </row>
    <row r="18026" spans="1:4" x14ac:dyDescent="0.2">
      <c r="A18026" s="17">
        <v>6860</v>
      </c>
      <c r="B18026" s="21">
        <v>6.8874684339999997E-5</v>
      </c>
      <c r="C18026" s="22">
        <f>A18026/'Shift Factors and Master Curves'!$B$3</f>
        <v>6860</v>
      </c>
      <c r="D18026" s="21">
        <f>B18026/'Shift Factors and Master Curves'!$C$3</f>
        <v>6.2613349399999986E-5</v>
      </c>
    </row>
    <row r="18027" spans="1:4" x14ac:dyDescent="0.2">
      <c r="A18027" s="17">
        <v>6861</v>
      </c>
      <c r="B18027" s="21">
        <v>6.8909411310000003E-5</v>
      </c>
      <c r="C18027" s="22">
        <f>A18027/'Shift Factors and Master Curves'!$B$3</f>
        <v>6861</v>
      </c>
      <c r="D18027" s="21">
        <f>B18027/'Shift Factors and Master Curves'!$C$3</f>
        <v>6.2644919372727273E-5</v>
      </c>
    </row>
    <row r="18028" spans="1:4" x14ac:dyDescent="0.2">
      <c r="A18028" s="17">
        <v>6862</v>
      </c>
      <c r="B18028" s="21">
        <v>6.8917820429999997E-5</v>
      </c>
      <c r="C18028" s="22">
        <f>A18028/'Shift Factors and Master Curves'!$B$3</f>
        <v>6862</v>
      </c>
      <c r="D18028" s="21">
        <f>B18028/'Shift Factors and Master Curves'!$C$3</f>
        <v>6.2652564027272718E-5</v>
      </c>
    </row>
    <row r="18029" spans="1:4" x14ac:dyDescent="0.2">
      <c r="A18029" s="17">
        <v>6863</v>
      </c>
      <c r="B18029" s="21">
        <v>6.8901297019999995E-5</v>
      </c>
      <c r="C18029" s="22">
        <f>A18029/'Shift Factors and Master Curves'!$B$3</f>
        <v>6863</v>
      </c>
      <c r="D18029" s="21">
        <f>B18029/'Shift Factors and Master Curves'!$C$3</f>
        <v>6.263754274545454E-5</v>
      </c>
    </row>
    <row r="18030" spans="1:4" x14ac:dyDescent="0.2">
      <c r="A18030" s="17">
        <v>6864</v>
      </c>
      <c r="B18030" s="21">
        <v>6.8895471990000005E-5</v>
      </c>
      <c r="C18030" s="22">
        <f>A18030/'Shift Factors and Master Curves'!$B$3</f>
        <v>6864</v>
      </c>
      <c r="D18030" s="21">
        <f>B18030/'Shift Factors and Master Curves'!$C$3</f>
        <v>6.2632247263636357E-5</v>
      </c>
    </row>
    <row r="18031" spans="1:4" x14ac:dyDescent="0.2">
      <c r="A18031" s="17">
        <v>6865</v>
      </c>
      <c r="B18031" s="21">
        <v>6.8826501709999996E-5</v>
      </c>
      <c r="C18031" s="22">
        <f>A18031/'Shift Factors and Master Curves'!$B$3</f>
        <v>6865</v>
      </c>
      <c r="D18031" s="21">
        <f>B18031/'Shift Factors and Master Curves'!$C$3</f>
        <v>6.2569547009090899E-5</v>
      </c>
    </row>
    <row r="18032" spans="1:4" x14ac:dyDescent="0.2">
      <c r="A18032" s="17">
        <v>6866</v>
      </c>
      <c r="B18032" s="21">
        <v>6.8780060389999996E-5</v>
      </c>
      <c r="C18032" s="22">
        <f>A18032/'Shift Factors and Master Curves'!$B$3</f>
        <v>6866</v>
      </c>
      <c r="D18032" s="21">
        <f>B18032/'Shift Factors and Master Curves'!$C$3</f>
        <v>6.2527327627272716E-5</v>
      </c>
    </row>
    <row r="18033" spans="1:4" x14ac:dyDescent="0.2">
      <c r="A18033" s="17">
        <v>6867</v>
      </c>
      <c r="B18033" s="21">
        <v>6.8769751350000003E-5</v>
      </c>
      <c r="C18033" s="22">
        <f>A18033/'Shift Factors and Master Curves'!$B$3</f>
        <v>6867</v>
      </c>
      <c r="D18033" s="21">
        <f>B18033/'Shift Factors and Master Curves'!$C$3</f>
        <v>6.2517955772727277E-5</v>
      </c>
    </row>
    <row r="18034" spans="1:4" x14ac:dyDescent="0.2">
      <c r="A18034" s="17">
        <v>6868</v>
      </c>
      <c r="B18034" s="21">
        <v>6.8812945889999997E-5</v>
      </c>
      <c r="C18034" s="22">
        <f>A18034/'Shift Factors and Master Curves'!$B$3</f>
        <v>6868</v>
      </c>
      <c r="D18034" s="21">
        <f>B18034/'Shift Factors and Master Curves'!$C$3</f>
        <v>6.2557223536363632E-5</v>
      </c>
    </row>
    <row r="18035" spans="1:4" x14ac:dyDescent="0.2">
      <c r="A18035" s="17">
        <v>6869</v>
      </c>
      <c r="B18035" s="21">
        <v>6.8838050539999995E-5</v>
      </c>
      <c r="C18035" s="22">
        <f>A18035/'Shift Factors and Master Curves'!$B$3</f>
        <v>6869</v>
      </c>
      <c r="D18035" s="21">
        <f>B18035/'Shift Factors and Master Curves'!$C$3</f>
        <v>6.2580045945454541E-5</v>
      </c>
    </row>
    <row r="18036" spans="1:4" x14ac:dyDescent="0.2">
      <c r="A18036" s="17">
        <v>6870</v>
      </c>
      <c r="B18036" s="21">
        <v>6.8933603510000003E-5</v>
      </c>
      <c r="C18036" s="22">
        <f>A18036/'Shift Factors and Master Curves'!$B$3</f>
        <v>6870</v>
      </c>
      <c r="D18036" s="21">
        <f>B18036/'Shift Factors and Master Curves'!$C$3</f>
        <v>6.2666912281818176E-5</v>
      </c>
    </row>
    <row r="18037" spans="1:4" x14ac:dyDescent="0.2">
      <c r="A18037" s="17">
        <v>6871</v>
      </c>
      <c r="B18037" s="21">
        <v>6.9001957830000006E-5</v>
      </c>
      <c r="C18037" s="22">
        <f>A18037/'Shift Factors and Master Curves'!$B$3</f>
        <v>6871</v>
      </c>
      <c r="D18037" s="21">
        <f>B18037/'Shift Factors and Master Curves'!$C$3</f>
        <v>6.2729052572727274E-5</v>
      </c>
    </row>
    <row r="18038" spans="1:4" x14ac:dyDescent="0.2">
      <c r="A18038" s="17">
        <v>6871</v>
      </c>
      <c r="B18038" s="21">
        <v>6.8981598179999995E-5</v>
      </c>
      <c r="C18038" s="22">
        <f>A18038/'Shift Factors and Master Curves'!$B$3</f>
        <v>6871</v>
      </c>
      <c r="D18038" s="21">
        <f>B18038/'Shift Factors and Master Curves'!$C$3</f>
        <v>6.2710543799999986E-5</v>
      </c>
    </row>
    <row r="18039" spans="1:4" x14ac:dyDescent="0.2">
      <c r="A18039" s="17">
        <v>6872</v>
      </c>
      <c r="B18039" s="21">
        <v>6.8976097590000003E-5</v>
      </c>
      <c r="C18039" s="22">
        <f>A18039/'Shift Factors and Master Curves'!$B$3</f>
        <v>6872</v>
      </c>
      <c r="D18039" s="21">
        <f>B18039/'Shift Factors and Master Curves'!$C$3</f>
        <v>6.2705543263636364E-5</v>
      </c>
    </row>
    <row r="18040" spans="1:4" x14ac:dyDescent="0.2">
      <c r="A18040" s="17">
        <v>6873</v>
      </c>
      <c r="B18040" s="21">
        <v>6.9060864919999994E-5</v>
      </c>
      <c r="C18040" s="22">
        <f>A18040/'Shift Factors and Master Curves'!$B$3</f>
        <v>6873</v>
      </c>
      <c r="D18040" s="21">
        <f>B18040/'Shift Factors and Master Curves'!$C$3</f>
        <v>6.2782604472727267E-5</v>
      </c>
    </row>
    <row r="18041" spans="1:4" x14ac:dyDescent="0.2">
      <c r="A18041" s="17">
        <v>6874</v>
      </c>
      <c r="B18041" s="21">
        <v>6.9158256190000005E-5</v>
      </c>
      <c r="C18041" s="22">
        <f>A18041/'Shift Factors and Master Curves'!$B$3</f>
        <v>6874</v>
      </c>
      <c r="D18041" s="21">
        <f>B18041/'Shift Factors and Master Curves'!$C$3</f>
        <v>6.287114199090909E-5</v>
      </c>
    </row>
    <row r="18042" spans="1:4" x14ac:dyDescent="0.2">
      <c r="A18042" s="17">
        <v>6875</v>
      </c>
      <c r="B18042" s="21">
        <v>6.924415329E-5</v>
      </c>
      <c r="C18042" s="22">
        <f>A18042/'Shift Factors and Master Curves'!$B$3</f>
        <v>6875</v>
      </c>
      <c r="D18042" s="21">
        <f>B18042/'Shift Factors and Master Curves'!$C$3</f>
        <v>6.2949230263636361E-5</v>
      </c>
    </row>
    <row r="18043" spans="1:4" x14ac:dyDescent="0.2">
      <c r="A18043" s="17">
        <v>6876</v>
      </c>
      <c r="B18043" s="21">
        <v>6.9278480489999998E-5</v>
      </c>
      <c r="C18043" s="22">
        <f>A18043/'Shift Factors and Master Curves'!$B$3</f>
        <v>6876</v>
      </c>
      <c r="D18043" s="21">
        <f>B18043/'Shift Factors and Master Curves'!$C$3</f>
        <v>6.2980436809090902E-5</v>
      </c>
    </row>
    <row r="18044" spans="1:4" x14ac:dyDescent="0.2">
      <c r="A18044" s="17">
        <v>6877</v>
      </c>
      <c r="B18044" s="21">
        <v>6.9146546830000001E-5</v>
      </c>
      <c r="C18044" s="22">
        <f>A18044/'Shift Factors and Master Curves'!$B$3</f>
        <v>6877</v>
      </c>
      <c r="D18044" s="21">
        <f>B18044/'Shift Factors and Master Curves'!$C$3</f>
        <v>6.2860497118181815E-5</v>
      </c>
    </row>
    <row r="18045" spans="1:4" x14ac:dyDescent="0.2">
      <c r="A18045" s="17">
        <v>6878</v>
      </c>
      <c r="B18045" s="21">
        <v>6.9141911230000006E-5</v>
      </c>
      <c r="C18045" s="22">
        <f>A18045/'Shift Factors and Master Curves'!$B$3</f>
        <v>6878</v>
      </c>
      <c r="D18045" s="21">
        <f>B18045/'Shift Factors and Master Curves'!$C$3</f>
        <v>6.2856282936363638E-5</v>
      </c>
    </row>
    <row r="18046" spans="1:4" x14ac:dyDescent="0.2">
      <c r="A18046" s="17">
        <v>6879</v>
      </c>
      <c r="B18046" s="21">
        <v>6.916642541E-5</v>
      </c>
      <c r="C18046" s="22">
        <f>A18046/'Shift Factors and Master Curves'!$B$3</f>
        <v>6879</v>
      </c>
      <c r="D18046" s="21">
        <f>B18046/'Shift Factors and Master Curves'!$C$3</f>
        <v>6.2878568554545447E-5</v>
      </c>
    </row>
    <row r="18047" spans="1:4" x14ac:dyDescent="0.2">
      <c r="A18047" s="17">
        <v>6880</v>
      </c>
      <c r="B18047" s="21">
        <v>6.9127686709999998E-5</v>
      </c>
      <c r="C18047" s="22">
        <f>A18047/'Shift Factors and Master Curves'!$B$3</f>
        <v>6880</v>
      </c>
      <c r="D18047" s="21">
        <f>B18047/'Shift Factors and Master Curves'!$C$3</f>
        <v>6.2843351554545452E-5</v>
      </c>
    </row>
    <row r="18048" spans="1:4" x14ac:dyDescent="0.2">
      <c r="A18048" s="17">
        <v>6881</v>
      </c>
      <c r="B18048" s="21">
        <v>6.9071851739999998E-5</v>
      </c>
      <c r="C18048" s="22">
        <f>A18048/'Shift Factors and Master Curves'!$B$3</f>
        <v>6881</v>
      </c>
      <c r="D18048" s="21">
        <f>B18048/'Shift Factors and Master Curves'!$C$3</f>
        <v>6.2792592490909082E-5</v>
      </c>
    </row>
    <row r="18049" spans="1:4" x14ac:dyDescent="0.2">
      <c r="A18049" s="17">
        <v>6882</v>
      </c>
      <c r="B18049" s="21">
        <v>6.9003382049999997E-5</v>
      </c>
      <c r="C18049" s="22">
        <f>A18049/'Shift Factors and Master Curves'!$B$3</f>
        <v>6882</v>
      </c>
      <c r="D18049" s="21">
        <f>B18049/'Shift Factors and Master Curves'!$C$3</f>
        <v>6.2730347318181814E-5</v>
      </c>
    </row>
    <row r="18050" spans="1:4" x14ac:dyDescent="0.2">
      <c r="A18050" s="17">
        <v>6883</v>
      </c>
      <c r="B18050" s="21">
        <v>6.9110121940000002E-5</v>
      </c>
      <c r="C18050" s="22">
        <f>A18050/'Shift Factors and Master Curves'!$B$3</f>
        <v>6883</v>
      </c>
      <c r="D18050" s="21">
        <f>B18050/'Shift Factors and Master Curves'!$C$3</f>
        <v>6.2827383581818178E-5</v>
      </c>
    </row>
    <row r="18051" spans="1:4" x14ac:dyDescent="0.2">
      <c r="A18051" s="17">
        <v>6884</v>
      </c>
      <c r="B18051" s="21">
        <v>6.9086152140000002E-5</v>
      </c>
      <c r="C18051" s="22">
        <f>A18051/'Shift Factors and Master Curves'!$B$3</f>
        <v>6884</v>
      </c>
      <c r="D18051" s="21">
        <f>B18051/'Shift Factors and Master Curves'!$C$3</f>
        <v>6.280559285454545E-5</v>
      </c>
    </row>
    <row r="18052" spans="1:4" x14ac:dyDescent="0.2">
      <c r="A18052" s="17">
        <v>6885</v>
      </c>
      <c r="B18052" s="21">
        <v>6.9048064580000005E-5</v>
      </c>
      <c r="C18052" s="22">
        <f>A18052/'Shift Factors and Master Curves'!$B$3</f>
        <v>6885</v>
      </c>
      <c r="D18052" s="21">
        <f>B18052/'Shift Factors and Master Curves'!$C$3</f>
        <v>6.2770967799999995E-5</v>
      </c>
    </row>
    <row r="18053" spans="1:4" x14ac:dyDescent="0.2">
      <c r="A18053" s="17">
        <v>6886</v>
      </c>
      <c r="B18053" s="21">
        <v>6.9005047020000002E-5</v>
      </c>
      <c r="C18053" s="22">
        <f>A18053/'Shift Factors and Master Curves'!$B$3</f>
        <v>6886</v>
      </c>
      <c r="D18053" s="21">
        <f>B18053/'Shift Factors and Master Curves'!$C$3</f>
        <v>6.2731860927272729E-5</v>
      </c>
    </row>
    <row r="18054" spans="1:4" x14ac:dyDescent="0.2">
      <c r="A18054" s="17">
        <v>6887</v>
      </c>
      <c r="B18054" s="21">
        <v>6.8972694450000004E-5</v>
      </c>
      <c r="C18054" s="22">
        <f>A18054/'Shift Factors and Master Curves'!$B$3</f>
        <v>6887</v>
      </c>
      <c r="D18054" s="21">
        <f>B18054/'Shift Factors and Master Curves'!$C$3</f>
        <v>6.2702449500000003E-5</v>
      </c>
    </row>
    <row r="18055" spans="1:4" x14ac:dyDescent="0.2">
      <c r="A18055" s="17">
        <v>6888</v>
      </c>
      <c r="B18055" s="21">
        <v>6.8954049919999996E-5</v>
      </c>
      <c r="C18055" s="22">
        <f>A18055/'Shift Factors and Master Curves'!$B$3</f>
        <v>6888</v>
      </c>
      <c r="D18055" s="21">
        <f>B18055/'Shift Factors and Master Curves'!$C$3</f>
        <v>6.2685499927272716E-5</v>
      </c>
    </row>
    <row r="18056" spans="1:4" x14ac:dyDescent="0.2">
      <c r="A18056" s="17">
        <v>6889</v>
      </c>
      <c r="B18056" s="21">
        <v>6.8966564350000004E-5</v>
      </c>
      <c r="C18056" s="22">
        <f>A18056/'Shift Factors and Master Curves'!$B$3</f>
        <v>6889</v>
      </c>
      <c r="D18056" s="21">
        <f>B18056/'Shift Factors and Master Curves'!$C$3</f>
        <v>6.2696876681818175E-5</v>
      </c>
    </row>
    <row r="18057" spans="1:4" x14ac:dyDescent="0.2">
      <c r="A18057" s="17">
        <v>6890</v>
      </c>
      <c r="B18057" s="21">
        <v>6.9135815099999996E-5</v>
      </c>
      <c r="C18057" s="22">
        <f>A18057/'Shift Factors and Master Curves'!$B$3</f>
        <v>6890</v>
      </c>
      <c r="D18057" s="21">
        <f>B18057/'Shift Factors and Master Curves'!$C$3</f>
        <v>6.285074099999999E-5</v>
      </c>
    </row>
    <row r="18058" spans="1:4" x14ac:dyDescent="0.2">
      <c r="A18058" s="17">
        <v>6891</v>
      </c>
      <c r="B18058" s="21">
        <v>6.9165184560000006E-5</v>
      </c>
      <c r="C18058" s="22">
        <f>A18058/'Shift Factors and Master Curves'!$B$3</f>
        <v>6891</v>
      </c>
      <c r="D18058" s="21">
        <f>B18058/'Shift Factors and Master Curves'!$C$3</f>
        <v>6.2877440509090916E-5</v>
      </c>
    </row>
    <row r="18059" spans="1:4" x14ac:dyDescent="0.2">
      <c r="A18059" s="17">
        <v>6892</v>
      </c>
      <c r="B18059" s="21">
        <v>6.9337343239999998E-5</v>
      </c>
      <c r="C18059" s="22">
        <f>A18059/'Shift Factors and Master Curves'!$B$3</f>
        <v>6892</v>
      </c>
      <c r="D18059" s="21">
        <f>B18059/'Shift Factors and Master Curves'!$C$3</f>
        <v>6.3033948399999991E-5</v>
      </c>
    </row>
    <row r="18060" spans="1:4" x14ac:dyDescent="0.2">
      <c r="A18060" s="17">
        <v>6893</v>
      </c>
      <c r="B18060" s="21">
        <v>6.9234800749999994E-5</v>
      </c>
      <c r="C18060" s="22">
        <f>A18060/'Shift Factors and Master Curves'!$B$3</f>
        <v>6893</v>
      </c>
      <c r="D18060" s="21">
        <f>B18060/'Shift Factors and Master Curves'!$C$3</f>
        <v>6.2940727954545442E-5</v>
      </c>
    </row>
    <row r="18061" spans="1:4" x14ac:dyDescent="0.2">
      <c r="A18061" s="17">
        <v>6894</v>
      </c>
      <c r="B18061" s="21">
        <v>6.9197859410000001E-5</v>
      </c>
      <c r="C18061" s="22">
        <f>A18061/'Shift Factors and Master Curves'!$B$3</f>
        <v>6894</v>
      </c>
      <c r="D18061" s="21">
        <f>B18061/'Shift Factors and Master Curves'!$C$3</f>
        <v>6.2907144918181811E-5</v>
      </c>
    </row>
    <row r="18062" spans="1:4" x14ac:dyDescent="0.2">
      <c r="A18062" s="17">
        <v>6895</v>
      </c>
      <c r="B18062" s="21">
        <v>6.8950408630000004E-5</v>
      </c>
      <c r="C18062" s="22">
        <f>A18062/'Shift Factors and Master Curves'!$B$3</f>
        <v>6895</v>
      </c>
      <c r="D18062" s="21">
        <f>B18062/'Shift Factors and Master Curves'!$C$3</f>
        <v>6.2682189663636366E-5</v>
      </c>
    </row>
    <row r="18063" spans="1:4" x14ac:dyDescent="0.2">
      <c r="A18063" s="17">
        <v>6896</v>
      </c>
      <c r="B18063" s="21">
        <v>6.8997933880000001E-5</v>
      </c>
      <c r="C18063" s="22">
        <f>A18063/'Shift Factors and Master Curves'!$B$3</f>
        <v>6896</v>
      </c>
      <c r="D18063" s="21">
        <f>B18063/'Shift Factors and Master Curves'!$C$3</f>
        <v>6.2725394436363637E-5</v>
      </c>
    </row>
    <row r="18064" spans="1:4" x14ac:dyDescent="0.2">
      <c r="A18064" s="17">
        <v>6897</v>
      </c>
      <c r="B18064" s="21">
        <v>6.9005700109999997E-5</v>
      </c>
      <c r="C18064" s="22">
        <f>A18064/'Shift Factors and Master Curves'!$B$3</f>
        <v>6897</v>
      </c>
      <c r="D18064" s="21">
        <f>B18064/'Shift Factors and Master Curves'!$C$3</f>
        <v>6.2732454645454539E-5</v>
      </c>
    </row>
    <row r="18065" spans="1:4" x14ac:dyDescent="0.2">
      <c r="A18065" s="17">
        <v>6898</v>
      </c>
      <c r="B18065" s="21">
        <v>6.9028277120000006E-5</v>
      </c>
      <c r="C18065" s="22">
        <f>A18065/'Shift Factors and Master Curves'!$B$3</f>
        <v>6898</v>
      </c>
      <c r="D18065" s="21">
        <f>B18065/'Shift Factors and Master Curves'!$C$3</f>
        <v>6.2752979199999999E-5</v>
      </c>
    </row>
    <row r="18066" spans="1:4" x14ac:dyDescent="0.2">
      <c r="A18066" s="17">
        <v>6899</v>
      </c>
      <c r="B18066" s="21">
        <v>6.8951724930000006E-5</v>
      </c>
      <c r="C18066" s="22">
        <f>A18066/'Shift Factors and Master Curves'!$B$3</f>
        <v>6899</v>
      </c>
      <c r="D18066" s="21">
        <f>B18066/'Shift Factors and Master Curves'!$C$3</f>
        <v>6.26833863E-5</v>
      </c>
    </row>
    <row r="18067" spans="1:4" x14ac:dyDescent="0.2">
      <c r="A18067" s="17">
        <v>6899</v>
      </c>
      <c r="B18067" s="21">
        <v>6.8842593349999995E-5</v>
      </c>
      <c r="C18067" s="22">
        <f>A18067/'Shift Factors and Master Curves'!$B$3</f>
        <v>6899</v>
      </c>
      <c r="D18067" s="21">
        <f>B18067/'Shift Factors and Master Curves'!$C$3</f>
        <v>6.2584175772727261E-5</v>
      </c>
    </row>
    <row r="18068" spans="1:4" x14ac:dyDescent="0.2">
      <c r="A18068" s="17">
        <v>6900</v>
      </c>
      <c r="B18068" s="21">
        <v>6.8927264890000003E-5</v>
      </c>
      <c r="C18068" s="22">
        <f>A18068/'Shift Factors and Master Curves'!$B$3</f>
        <v>6900</v>
      </c>
      <c r="D18068" s="21">
        <f>B18068/'Shift Factors and Master Curves'!$C$3</f>
        <v>6.2661149899999994E-5</v>
      </c>
    </row>
    <row r="18069" spans="1:4" x14ac:dyDescent="0.2">
      <c r="A18069" s="17">
        <v>6901</v>
      </c>
      <c r="B18069" s="21">
        <v>6.8901958869999999E-5</v>
      </c>
      <c r="C18069" s="22">
        <f>A18069/'Shift Factors and Master Curves'!$B$3</f>
        <v>6901</v>
      </c>
      <c r="D18069" s="21">
        <f>B18069/'Shift Factors and Master Curves'!$C$3</f>
        <v>6.2638144427272719E-5</v>
      </c>
    </row>
    <row r="18070" spans="1:4" x14ac:dyDescent="0.2">
      <c r="A18070" s="17">
        <v>6902</v>
      </c>
      <c r="B18070" s="21">
        <v>6.8805117900000001E-5</v>
      </c>
      <c r="C18070" s="22">
        <f>A18070/'Shift Factors and Master Curves'!$B$3</f>
        <v>6902</v>
      </c>
      <c r="D18070" s="21">
        <f>B18070/'Shift Factors and Master Curves'!$C$3</f>
        <v>6.2550107181818179E-5</v>
      </c>
    </row>
    <row r="18071" spans="1:4" x14ac:dyDescent="0.2">
      <c r="A18071" s="17">
        <v>6903</v>
      </c>
      <c r="B18071" s="21">
        <v>6.8696422019999995E-5</v>
      </c>
      <c r="C18071" s="22">
        <f>A18071/'Shift Factors and Master Curves'!$B$3</f>
        <v>6903</v>
      </c>
      <c r="D18071" s="21">
        <f>B18071/'Shift Factors and Master Curves'!$C$3</f>
        <v>6.2451292745454535E-5</v>
      </c>
    </row>
    <row r="18072" spans="1:4" x14ac:dyDescent="0.2">
      <c r="A18072" s="17">
        <v>6904</v>
      </c>
      <c r="B18072" s="21">
        <v>6.8668529130000002E-5</v>
      </c>
      <c r="C18072" s="22">
        <f>A18072/'Shift Factors and Master Curves'!$B$3</f>
        <v>6904</v>
      </c>
      <c r="D18072" s="21">
        <f>B18072/'Shift Factors and Master Curves'!$C$3</f>
        <v>6.2425935572727267E-5</v>
      </c>
    </row>
    <row r="18073" spans="1:4" x14ac:dyDescent="0.2">
      <c r="A18073" s="17">
        <v>6905</v>
      </c>
      <c r="B18073" s="21">
        <v>6.8775565709999995E-5</v>
      </c>
      <c r="C18073" s="22">
        <f>A18073/'Shift Factors and Master Curves'!$B$3</f>
        <v>6905</v>
      </c>
      <c r="D18073" s="21">
        <f>B18073/'Shift Factors and Master Curves'!$C$3</f>
        <v>6.2523241554545447E-5</v>
      </c>
    </row>
    <row r="18074" spans="1:4" x14ac:dyDescent="0.2">
      <c r="A18074" s="17">
        <v>6906</v>
      </c>
      <c r="B18074" s="21">
        <v>6.8761203619999999E-5</v>
      </c>
      <c r="C18074" s="22">
        <f>A18074/'Shift Factors and Master Curves'!$B$3</f>
        <v>6906</v>
      </c>
      <c r="D18074" s="21">
        <f>B18074/'Shift Factors and Master Curves'!$C$3</f>
        <v>6.2510185109090907E-5</v>
      </c>
    </row>
    <row r="18075" spans="1:4" x14ac:dyDescent="0.2">
      <c r="A18075" s="17">
        <v>6907</v>
      </c>
      <c r="B18075" s="21">
        <v>6.8753974490000003E-5</v>
      </c>
      <c r="C18075" s="22">
        <f>A18075/'Shift Factors and Master Curves'!$B$3</f>
        <v>6907</v>
      </c>
      <c r="D18075" s="21">
        <f>B18075/'Shift Factors and Master Curves'!$C$3</f>
        <v>6.2503613172727268E-5</v>
      </c>
    </row>
    <row r="18076" spans="1:4" x14ac:dyDescent="0.2">
      <c r="A18076" s="17">
        <v>6908</v>
      </c>
      <c r="B18076" s="21">
        <v>6.8913403919999995E-5</v>
      </c>
      <c r="C18076" s="22">
        <f>A18076/'Shift Factors and Master Curves'!$B$3</f>
        <v>6908</v>
      </c>
      <c r="D18076" s="21">
        <f>B18076/'Shift Factors and Master Curves'!$C$3</f>
        <v>6.2648549018181815E-5</v>
      </c>
    </row>
    <row r="18077" spans="1:4" x14ac:dyDescent="0.2">
      <c r="A18077" s="17">
        <v>6909</v>
      </c>
      <c r="B18077" s="21">
        <v>6.9264496519999994E-5</v>
      </c>
      <c r="C18077" s="22">
        <f>A18077/'Shift Factors and Master Curves'!$B$3</f>
        <v>6909</v>
      </c>
      <c r="D18077" s="21">
        <f>B18077/'Shift Factors and Master Curves'!$C$3</f>
        <v>6.2967724109090894E-5</v>
      </c>
    </row>
    <row r="18078" spans="1:4" x14ac:dyDescent="0.2">
      <c r="A18078" s="17">
        <v>6910</v>
      </c>
      <c r="B18078" s="21">
        <v>6.9286679390000001E-5</v>
      </c>
      <c r="C18078" s="22">
        <f>A18078/'Shift Factors and Master Curves'!$B$3</f>
        <v>6910</v>
      </c>
      <c r="D18078" s="21">
        <f>B18078/'Shift Factors and Master Curves'!$C$3</f>
        <v>6.2987890354545447E-5</v>
      </c>
    </row>
    <row r="18079" spans="1:4" x14ac:dyDescent="0.2">
      <c r="A18079" s="17">
        <v>6911</v>
      </c>
      <c r="B18079" s="21">
        <v>6.9117054360000004E-5</v>
      </c>
      <c r="C18079" s="22">
        <f>A18079/'Shift Factors and Master Curves'!$B$3</f>
        <v>6911</v>
      </c>
      <c r="D18079" s="21">
        <f>B18079/'Shift Factors and Master Curves'!$C$3</f>
        <v>6.2833685781818187E-5</v>
      </c>
    </row>
    <row r="18080" spans="1:4" x14ac:dyDescent="0.2">
      <c r="A18080" s="17">
        <v>6912</v>
      </c>
      <c r="B18080" s="21">
        <v>6.9121972299999998E-5</v>
      </c>
      <c r="C18080" s="22">
        <f>A18080/'Shift Factors and Master Curves'!$B$3</f>
        <v>6912</v>
      </c>
      <c r="D18080" s="21">
        <f>B18080/'Shift Factors and Master Curves'!$C$3</f>
        <v>6.2838156636363626E-5</v>
      </c>
    </row>
    <row r="18081" spans="1:4" x14ac:dyDescent="0.2">
      <c r="A18081" s="17">
        <v>6913</v>
      </c>
      <c r="B18081" s="21">
        <v>6.9140963469999995E-5</v>
      </c>
      <c r="C18081" s="22">
        <f>A18081/'Shift Factors and Master Curves'!$B$3</f>
        <v>6913</v>
      </c>
      <c r="D18081" s="21">
        <f>B18081/'Shift Factors and Master Curves'!$C$3</f>
        <v>6.2855421336363633E-5</v>
      </c>
    </row>
    <row r="18082" spans="1:4" x14ac:dyDescent="0.2">
      <c r="A18082" s="17">
        <v>6914</v>
      </c>
      <c r="B18082" s="21">
        <v>6.9147892979999997E-5</v>
      </c>
      <c r="C18082" s="22">
        <f>A18082/'Shift Factors and Master Curves'!$B$3</f>
        <v>6914</v>
      </c>
      <c r="D18082" s="21">
        <f>B18082/'Shift Factors and Master Curves'!$C$3</f>
        <v>6.2861720890909081E-5</v>
      </c>
    </row>
    <row r="18083" spans="1:4" x14ac:dyDescent="0.2">
      <c r="A18083" s="17">
        <v>6915</v>
      </c>
      <c r="B18083" s="21">
        <v>6.8976130099999999E-5</v>
      </c>
      <c r="C18083" s="22">
        <f>A18083/'Shift Factors and Master Curves'!$B$3</f>
        <v>6915</v>
      </c>
      <c r="D18083" s="21">
        <f>B18083/'Shift Factors and Master Curves'!$C$3</f>
        <v>6.2705572818181807E-5</v>
      </c>
    </row>
    <row r="18084" spans="1:4" x14ac:dyDescent="0.2">
      <c r="A18084" s="17">
        <v>6916</v>
      </c>
      <c r="B18084" s="21">
        <v>6.8979656039999999E-5</v>
      </c>
      <c r="C18084" s="22">
        <f>A18084/'Shift Factors and Master Curves'!$B$3</f>
        <v>6916</v>
      </c>
      <c r="D18084" s="21">
        <f>B18084/'Shift Factors and Master Curves'!$C$3</f>
        <v>6.2708778218181814E-5</v>
      </c>
    </row>
    <row r="18085" spans="1:4" x14ac:dyDescent="0.2">
      <c r="A18085" s="17">
        <v>6917</v>
      </c>
      <c r="B18085" s="21">
        <v>6.9042296850000006E-5</v>
      </c>
      <c r="C18085" s="22">
        <f>A18085/'Shift Factors and Master Curves'!$B$3</f>
        <v>6917</v>
      </c>
      <c r="D18085" s="21">
        <f>B18085/'Shift Factors and Master Curves'!$C$3</f>
        <v>6.2765724409090913E-5</v>
      </c>
    </row>
    <row r="18086" spans="1:4" x14ac:dyDescent="0.2">
      <c r="A18086" s="17">
        <v>6918</v>
      </c>
      <c r="B18086" s="21">
        <v>6.9025525940000004E-5</v>
      </c>
      <c r="C18086" s="22">
        <f>A18086/'Shift Factors and Master Curves'!$B$3</f>
        <v>6918</v>
      </c>
      <c r="D18086" s="21">
        <f>B18086/'Shift Factors and Master Curves'!$C$3</f>
        <v>6.2750478127272726E-5</v>
      </c>
    </row>
    <row r="18087" spans="1:4" x14ac:dyDescent="0.2">
      <c r="A18087" s="17">
        <v>6919</v>
      </c>
      <c r="B18087" s="21">
        <v>6.9041529189999999E-5</v>
      </c>
      <c r="C18087" s="22">
        <f>A18087/'Shift Factors and Master Curves'!$B$3</f>
        <v>6919</v>
      </c>
      <c r="D18087" s="21">
        <f>B18087/'Shift Factors and Master Curves'!$C$3</f>
        <v>6.2765026536363628E-5</v>
      </c>
    </row>
    <row r="18088" spans="1:4" x14ac:dyDescent="0.2">
      <c r="A18088" s="17">
        <v>6920</v>
      </c>
      <c r="B18088" s="21">
        <v>6.9145351910000004E-5</v>
      </c>
      <c r="C18088" s="22">
        <f>A18088/'Shift Factors and Master Curves'!$B$3</f>
        <v>6920</v>
      </c>
      <c r="D18088" s="21">
        <f>B18088/'Shift Factors and Master Curves'!$C$3</f>
        <v>6.285941082727273E-5</v>
      </c>
    </row>
    <row r="18089" spans="1:4" x14ac:dyDescent="0.2">
      <c r="A18089" s="17">
        <v>6921</v>
      </c>
      <c r="B18089" s="21">
        <v>6.9168233260000005E-5</v>
      </c>
      <c r="C18089" s="22">
        <f>A18089/'Shift Factors and Master Curves'!$B$3</f>
        <v>6921</v>
      </c>
      <c r="D18089" s="21">
        <f>B18089/'Shift Factors and Master Curves'!$C$3</f>
        <v>6.2880212054545453E-5</v>
      </c>
    </row>
    <row r="18090" spans="1:4" x14ac:dyDescent="0.2">
      <c r="A18090" s="17">
        <v>6922</v>
      </c>
      <c r="B18090" s="21">
        <v>6.920739771E-5</v>
      </c>
      <c r="C18090" s="22">
        <f>A18090/'Shift Factors and Master Curves'!$B$3</f>
        <v>6922</v>
      </c>
      <c r="D18090" s="21">
        <f>B18090/'Shift Factors and Master Curves'!$C$3</f>
        <v>6.29158161E-5</v>
      </c>
    </row>
    <row r="18091" spans="1:4" x14ac:dyDescent="0.2">
      <c r="A18091" s="17">
        <v>6923</v>
      </c>
      <c r="B18091" s="21">
        <v>6.926501807E-5</v>
      </c>
      <c r="C18091" s="22">
        <f>A18091/'Shift Factors and Master Curves'!$B$3</f>
        <v>6923</v>
      </c>
      <c r="D18091" s="21">
        <f>B18091/'Shift Factors and Master Curves'!$C$3</f>
        <v>6.2968198245454542E-5</v>
      </c>
    </row>
    <row r="18092" spans="1:4" x14ac:dyDescent="0.2">
      <c r="A18092" s="17">
        <v>6924</v>
      </c>
      <c r="B18092" s="21">
        <v>6.9245980229999999E-5</v>
      </c>
      <c r="C18092" s="22">
        <f>A18092/'Shift Factors and Master Curves'!$B$3</f>
        <v>6924</v>
      </c>
      <c r="D18092" s="21">
        <f>B18092/'Shift Factors and Master Curves'!$C$3</f>
        <v>6.2950891118181807E-5</v>
      </c>
    </row>
    <row r="18093" spans="1:4" x14ac:dyDescent="0.2">
      <c r="A18093" s="17">
        <v>6925</v>
      </c>
      <c r="B18093" s="21">
        <v>6.9226632949999993E-5</v>
      </c>
      <c r="C18093" s="22">
        <f>A18093/'Shift Factors and Master Curves'!$B$3</f>
        <v>6925</v>
      </c>
      <c r="D18093" s="21">
        <f>B18093/'Shift Factors and Master Curves'!$C$3</f>
        <v>6.293330268181817E-5</v>
      </c>
    </row>
    <row r="18094" spans="1:4" x14ac:dyDescent="0.2">
      <c r="A18094" s="17">
        <v>6926</v>
      </c>
      <c r="B18094" s="21">
        <v>6.9263683300000001E-5</v>
      </c>
      <c r="C18094" s="22">
        <f>A18094/'Shift Factors and Master Curves'!$B$3</f>
        <v>6926</v>
      </c>
      <c r="D18094" s="21">
        <f>B18094/'Shift Factors and Master Curves'!$C$3</f>
        <v>6.2966984818181817E-5</v>
      </c>
    </row>
    <row r="18095" spans="1:4" x14ac:dyDescent="0.2">
      <c r="A18095" s="17">
        <v>6927</v>
      </c>
      <c r="B18095" s="21">
        <v>6.9130000360000004E-5</v>
      </c>
      <c r="C18095" s="22">
        <f>A18095/'Shift Factors and Master Curves'!$B$3</f>
        <v>6927</v>
      </c>
      <c r="D18095" s="21">
        <f>B18095/'Shift Factors and Master Curves'!$C$3</f>
        <v>6.2845454872727266E-5</v>
      </c>
    </row>
    <row r="18096" spans="1:4" x14ac:dyDescent="0.2">
      <c r="A18096" s="17">
        <v>6928</v>
      </c>
      <c r="B18096" s="21">
        <v>6.9111457149999994E-5</v>
      </c>
      <c r="C18096" s="22">
        <f>A18096/'Shift Factors and Master Curves'!$B$3</f>
        <v>6928</v>
      </c>
      <c r="D18096" s="21">
        <f>B18096/'Shift Factors and Master Curves'!$C$3</f>
        <v>6.2828597409090895E-5</v>
      </c>
    </row>
    <row r="18097" spans="1:4" x14ac:dyDescent="0.2">
      <c r="A18097" s="17">
        <v>6929</v>
      </c>
      <c r="B18097" s="21">
        <v>6.9234397759999994E-5</v>
      </c>
      <c r="C18097" s="22">
        <f>A18097/'Shift Factors and Master Curves'!$B$3</f>
        <v>6929</v>
      </c>
      <c r="D18097" s="21">
        <f>B18097/'Shift Factors and Master Curves'!$C$3</f>
        <v>6.2940361599999987E-5</v>
      </c>
    </row>
    <row r="18098" spans="1:4" x14ac:dyDescent="0.2">
      <c r="A18098" s="17">
        <v>6929</v>
      </c>
      <c r="B18098" s="21">
        <v>6.9387974279999998E-5</v>
      </c>
      <c r="C18098" s="22">
        <f>A18098/'Shift Factors and Master Curves'!$B$3</f>
        <v>6929</v>
      </c>
      <c r="D18098" s="21">
        <f>B18098/'Shift Factors and Master Curves'!$C$3</f>
        <v>6.3079976618181816E-5</v>
      </c>
    </row>
    <row r="18099" spans="1:4" x14ac:dyDescent="0.2">
      <c r="A18099" s="17">
        <v>6930</v>
      </c>
      <c r="B18099" s="21">
        <v>6.9299244770000006E-5</v>
      </c>
      <c r="C18099" s="22">
        <f>A18099/'Shift Factors and Master Curves'!$B$3</f>
        <v>6930</v>
      </c>
      <c r="D18099" s="21">
        <f>B18099/'Shift Factors and Master Curves'!$C$3</f>
        <v>6.2999313427272727E-5</v>
      </c>
    </row>
    <row r="18100" spans="1:4" x14ac:dyDescent="0.2">
      <c r="A18100" s="17">
        <v>6931</v>
      </c>
      <c r="B18100" s="21">
        <v>6.9376646900000006E-5</v>
      </c>
      <c r="C18100" s="22">
        <f>A18100/'Shift Factors and Master Curves'!$B$3</f>
        <v>6931</v>
      </c>
      <c r="D18100" s="21">
        <f>B18100/'Shift Factors and Master Curves'!$C$3</f>
        <v>6.3069678999999999E-5</v>
      </c>
    </row>
    <row r="18101" spans="1:4" x14ac:dyDescent="0.2">
      <c r="A18101" s="17">
        <v>6932</v>
      </c>
      <c r="B18101" s="21">
        <v>6.9245418449999998E-5</v>
      </c>
      <c r="C18101" s="22">
        <f>A18101/'Shift Factors and Master Curves'!$B$3</f>
        <v>6932</v>
      </c>
      <c r="D18101" s="21">
        <f>B18101/'Shift Factors and Master Curves'!$C$3</f>
        <v>6.2950380409090904E-5</v>
      </c>
    </row>
    <row r="18102" spans="1:4" x14ac:dyDescent="0.2">
      <c r="A18102" s="17">
        <v>6933</v>
      </c>
      <c r="B18102" s="21">
        <v>6.9213891439999999E-5</v>
      </c>
      <c r="C18102" s="22">
        <f>A18102/'Shift Factors and Master Curves'!$B$3</f>
        <v>6933</v>
      </c>
      <c r="D18102" s="21">
        <f>B18102/'Shift Factors and Master Curves'!$C$3</f>
        <v>6.2921719490909088E-5</v>
      </c>
    </row>
    <row r="18103" spans="1:4" x14ac:dyDescent="0.2">
      <c r="A18103" s="17">
        <v>6934</v>
      </c>
      <c r="B18103" s="21">
        <v>6.9035077469999998E-5</v>
      </c>
      <c r="C18103" s="22">
        <f>A18103/'Shift Factors and Master Curves'!$B$3</f>
        <v>6934</v>
      </c>
      <c r="D18103" s="21">
        <f>B18103/'Shift Factors and Master Curves'!$C$3</f>
        <v>6.2759161336363635E-5</v>
      </c>
    </row>
    <row r="18104" spans="1:4" x14ac:dyDescent="0.2">
      <c r="A18104" s="17">
        <v>6935</v>
      </c>
      <c r="B18104" s="21">
        <v>6.9062524139999995E-5</v>
      </c>
      <c r="C18104" s="22">
        <f>A18104/'Shift Factors and Master Curves'!$B$3</f>
        <v>6935</v>
      </c>
      <c r="D18104" s="21">
        <f>B18104/'Shift Factors and Master Curves'!$C$3</f>
        <v>6.2784112854545439E-5</v>
      </c>
    </row>
    <row r="18105" spans="1:4" x14ac:dyDescent="0.2">
      <c r="A18105" s="17">
        <v>6936</v>
      </c>
      <c r="B18105" s="21">
        <v>6.9294953620000001E-5</v>
      </c>
      <c r="C18105" s="22">
        <f>A18105/'Shift Factors and Master Curves'!$B$3</f>
        <v>6936</v>
      </c>
      <c r="D18105" s="21">
        <f>B18105/'Shift Factors and Master Curves'!$C$3</f>
        <v>6.2995412381818176E-5</v>
      </c>
    </row>
    <row r="18106" spans="1:4" x14ac:dyDescent="0.2">
      <c r="A18106" s="17">
        <v>6937</v>
      </c>
      <c r="B18106" s="21">
        <v>6.9311312149999995E-5</v>
      </c>
      <c r="C18106" s="22">
        <f>A18106/'Shift Factors and Master Curves'!$B$3</f>
        <v>6937</v>
      </c>
      <c r="D18106" s="21">
        <f>B18106/'Shift Factors and Master Curves'!$C$3</f>
        <v>6.3010283772727262E-5</v>
      </c>
    </row>
    <row r="18107" spans="1:4" x14ac:dyDescent="0.2">
      <c r="A18107" s="17">
        <v>6938</v>
      </c>
      <c r="B18107" s="21">
        <v>6.9295402879999998E-5</v>
      </c>
      <c r="C18107" s="22">
        <f>A18107/'Shift Factors and Master Curves'!$B$3</f>
        <v>6938</v>
      </c>
      <c r="D18107" s="21">
        <f>B18107/'Shift Factors and Master Curves'!$C$3</f>
        <v>6.2995820799999992E-5</v>
      </c>
    </row>
    <row r="18108" spans="1:4" x14ac:dyDescent="0.2">
      <c r="A18108" s="17">
        <v>6939</v>
      </c>
      <c r="B18108" s="21">
        <v>6.9253118969999999E-5</v>
      </c>
      <c r="C18108" s="22">
        <f>A18108/'Shift Factors and Master Curves'!$B$3</f>
        <v>6939</v>
      </c>
      <c r="D18108" s="21">
        <f>B18108/'Shift Factors and Master Curves'!$C$3</f>
        <v>6.2957380881818178E-5</v>
      </c>
    </row>
    <row r="18109" spans="1:4" x14ac:dyDescent="0.2">
      <c r="A18109" s="17">
        <v>6940</v>
      </c>
      <c r="B18109" s="21">
        <v>6.929259776E-5</v>
      </c>
      <c r="C18109" s="22">
        <f>A18109/'Shift Factors and Master Curves'!$B$3</f>
        <v>6940</v>
      </c>
      <c r="D18109" s="21">
        <f>B18109/'Shift Factors and Master Curves'!$C$3</f>
        <v>6.2993270690909085E-5</v>
      </c>
    </row>
    <row r="18110" spans="1:4" x14ac:dyDescent="0.2">
      <c r="A18110" s="17">
        <v>6941</v>
      </c>
      <c r="B18110" s="21">
        <v>6.9300109529999996E-5</v>
      </c>
      <c r="C18110" s="22">
        <f>A18110/'Shift Factors and Master Curves'!$B$3</f>
        <v>6941</v>
      </c>
      <c r="D18110" s="21">
        <f>B18110/'Shift Factors and Master Curves'!$C$3</f>
        <v>6.3000099572727261E-5</v>
      </c>
    </row>
    <row r="18111" spans="1:4" x14ac:dyDescent="0.2">
      <c r="A18111" s="17">
        <v>6942</v>
      </c>
      <c r="B18111" s="21">
        <v>6.9345721289999998E-5</v>
      </c>
      <c r="C18111" s="22">
        <f>A18111/'Shift Factors and Master Curves'!$B$3</f>
        <v>6942</v>
      </c>
      <c r="D18111" s="21">
        <f>B18111/'Shift Factors and Master Curves'!$C$3</f>
        <v>6.3041564809090904E-5</v>
      </c>
    </row>
    <row r="18112" spans="1:4" x14ac:dyDescent="0.2">
      <c r="A18112" s="17">
        <v>6943</v>
      </c>
      <c r="B18112" s="21">
        <v>6.9388372369999995E-5</v>
      </c>
      <c r="C18112" s="22">
        <f>A18112/'Shift Factors and Master Curves'!$B$3</f>
        <v>6943</v>
      </c>
      <c r="D18112" s="21">
        <f>B18112/'Shift Factors and Master Curves'!$C$3</f>
        <v>6.3080338518181815E-5</v>
      </c>
    </row>
    <row r="18113" spans="1:4" x14ac:dyDescent="0.2">
      <c r="A18113" s="17">
        <v>6944</v>
      </c>
      <c r="B18113" s="21">
        <v>6.9430448099999995E-5</v>
      </c>
      <c r="C18113" s="22">
        <f>A18113/'Shift Factors and Master Curves'!$B$3</f>
        <v>6944</v>
      </c>
      <c r="D18113" s="21">
        <f>B18113/'Shift Factors and Master Curves'!$C$3</f>
        <v>6.3118589181818176E-5</v>
      </c>
    </row>
    <row r="18114" spans="1:4" x14ac:dyDescent="0.2">
      <c r="A18114" s="17">
        <v>6945</v>
      </c>
      <c r="B18114" s="21">
        <v>6.9426693269999997E-5</v>
      </c>
      <c r="C18114" s="22">
        <f>A18114/'Shift Factors and Master Curves'!$B$3</f>
        <v>6945</v>
      </c>
      <c r="D18114" s="21">
        <f>B18114/'Shift Factors and Master Curves'!$C$3</f>
        <v>6.3115175699999995E-5</v>
      </c>
    </row>
    <row r="18115" spans="1:4" x14ac:dyDescent="0.2">
      <c r="A18115" s="17">
        <v>6946</v>
      </c>
      <c r="B18115" s="21">
        <v>6.9368454040000005E-5</v>
      </c>
      <c r="C18115" s="22">
        <f>A18115/'Shift Factors and Master Curves'!$B$3</f>
        <v>6946</v>
      </c>
      <c r="D18115" s="21">
        <f>B18115/'Shift Factors and Master Curves'!$C$3</f>
        <v>6.3062230945454547E-5</v>
      </c>
    </row>
    <row r="18116" spans="1:4" x14ac:dyDescent="0.2">
      <c r="A18116" s="17">
        <v>6947</v>
      </c>
      <c r="B18116" s="21">
        <v>6.9385926359999994E-5</v>
      </c>
      <c r="C18116" s="22">
        <f>A18116/'Shift Factors and Master Curves'!$B$3</f>
        <v>6947</v>
      </c>
      <c r="D18116" s="21">
        <f>B18116/'Shift Factors and Master Curves'!$C$3</f>
        <v>6.3078114872727265E-5</v>
      </c>
    </row>
    <row r="18117" spans="1:4" x14ac:dyDescent="0.2">
      <c r="A18117" s="17">
        <v>6948</v>
      </c>
      <c r="B18117" s="21">
        <v>6.9391942340000005E-5</v>
      </c>
      <c r="C18117" s="22">
        <f>A18117/'Shift Factors and Master Curves'!$B$3</f>
        <v>6948</v>
      </c>
      <c r="D18117" s="21">
        <f>B18117/'Shift Factors and Master Curves'!$C$3</f>
        <v>6.3083583945454551E-5</v>
      </c>
    </row>
    <row r="18118" spans="1:4" x14ac:dyDescent="0.2">
      <c r="A18118" s="17">
        <v>6949</v>
      </c>
      <c r="B18118" s="21">
        <v>6.9356739099999998E-5</v>
      </c>
      <c r="C18118" s="22">
        <f>A18118/'Shift Factors and Master Curves'!$B$3</f>
        <v>6949</v>
      </c>
      <c r="D18118" s="21">
        <f>B18118/'Shift Factors and Master Curves'!$C$3</f>
        <v>6.3051580999999999E-5</v>
      </c>
    </row>
    <row r="18119" spans="1:4" x14ac:dyDescent="0.2">
      <c r="A18119" s="17">
        <v>6950</v>
      </c>
      <c r="B18119" s="21">
        <v>6.9496214390000002E-5</v>
      </c>
      <c r="C18119" s="22">
        <f>A18119/'Shift Factors and Master Curves'!$B$3</f>
        <v>6950</v>
      </c>
      <c r="D18119" s="21">
        <f>B18119/'Shift Factors and Master Curves'!$C$3</f>
        <v>6.317837671818182E-5</v>
      </c>
    </row>
    <row r="18120" spans="1:4" x14ac:dyDescent="0.2">
      <c r="A18120" s="17">
        <v>6951</v>
      </c>
      <c r="B18120" s="21">
        <v>6.9621228810000003E-5</v>
      </c>
      <c r="C18120" s="22">
        <f>A18120/'Shift Factors and Master Curves'!$B$3</f>
        <v>6951</v>
      </c>
      <c r="D18120" s="21">
        <f>B18120/'Shift Factors and Master Curves'!$C$3</f>
        <v>6.3292026190909091E-5</v>
      </c>
    </row>
    <row r="18121" spans="1:4" x14ac:dyDescent="0.2">
      <c r="A18121" s="17">
        <v>6952</v>
      </c>
      <c r="B18121" s="21">
        <v>6.9596952630000006E-5</v>
      </c>
      <c r="C18121" s="22">
        <f>A18121/'Shift Factors and Master Curves'!$B$3</f>
        <v>6952</v>
      </c>
      <c r="D18121" s="21">
        <f>B18121/'Shift Factors and Master Curves'!$C$3</f>
        <v>6.3269956936363639E-5</v>
      </c>
    </row>
    <row r="18122" spans="1:4" x14ac:dyDescent="0.2">
      <c r="A18122" s="17">
        <v>6953</v>
      </c>
      <c r="B18122" s="21">
        <v>6.946936133E-5</v>
      </c>
      <c r="C18122" s="22">
        <f>A18122/'Shift Factors and Master Curves'!$B$3</f>
        <v>6953</v>
      </c>
      <c r="D18122" s="21">
        <f>B18122/'Shift Factors and Master Curves'!$C$3</f>
        <v>6.3153964845454546E-5</v>
      </c>
    </row>
    <row r="18123" spans="1:4" x14ac:dyDescent="0.2">
      <c r="A18123" s="17">
        <v>6954</v>
      </c>
      <c r="B18123" s="21">
        <v>6.9449024260000007E-5</v>
      </c>
      <c r="C18123" s="22">
        <f>A18123/'Shift Factors and Master Curves'!$B$3</f>
        <v>6954</v>
      </c>
      <c r="D18123" s="21">
        <f>B18123/'Shift Factors and Master Curves'!$C$3</f>
        <v>6.3135476599999996E-5</v>
      </c>
    </row>
    <row r="18124" spans="1:4" x14ac:dyDescent="0.2">
      <c r="A18124" s="17">
        <v>6955</v>
      </c>
      <c r="B18124" s="21">
        <v>6.9374168799999996E-5</v>
      </c>
      <c r="C18124" s="22">
        <f>A18124/'Shift Factors and Master Curves'!$B$3</f>
        <v>6955</v>
      </c>
      <c r="D18124" s="21">
        <f>B18124/'Shift Factors and Master Curves'!$C$3</f>
        <v>6.3067426181818173E-5</v>
      </c>
    </row>
    <row r="18125" spans="1:4" x14ac:dyDescent="0.2">
      <c r="A18125" s="17">
        <v>6956</v>
      </c>
      <c r="B18125" s="21">
        <v>6.9410137310000001E-5</v>
      </c>
      <c r="C18125" s="22">
        <f>A18125/'Shift Factors and Master Curves'!$B$3</f>
        <v>6956</v>
      </c>
      <c r="D18125" s="21">
        <f>B18125/'Shift Factors and Master Curves'!$C$3</f>
        <v>6.310012482727272E-5</v>
      </c>
    </row>
    <row r="18126" spans="1:4" x14ac:dyDescent="0.2">
      <c r="A18126" s="17">
        <v>6957</v>
      </c>
      <c r="B18126" s="21">
        <v>6.9331837580000004E-5</v>
      </c>
      <c r="C18126" s="22">
        <f>A18126/'Shift Factors and Master Curves'!$B$3</f>
        <v>6957</v>
      </c>
      <c r="D18126" s="21">
        <f>B18126/'Shift Factors and Master Curves'!$C$3</f>
        <v>6.3028943254545455E-5</v>
      </c>
    </row>
    <row r="18127" spans="1:4" x14ac:dyDescent="0.2">
      <c r="A18127" s="17">
        <v>6958</v>
      </c>
      <c r="B18127" s="21">
        <v>6.9375478219999996E-5</v>
      </c>
      <c r="C18127" s="22">
        <f>A18127/'Shift Factors and Master Curves'!$B$3</f>
        <v>6958</v>
      </c>
      <c r="D18127" s="21">
        <f>B18127/'Shift Factors and Master Curves'!$C$3</f>
        <v>6.3068616563636355E-5</v>
      </c>
    </row>
    <row r="18128" spans="1:4" x14ac:dyDescent="0.2">
      <c r="A18128" s="17">
        <v>6959</v>
      </c>
      <c r="B18128" s="21">
        <v>6.9396120979999996E-5</v>
      </c>
      <c r="C18128" s="22">
        <f>A18128/'Shift Factors and Master Curves'!$B$3</f>
        <v>6959</v>
      </c>
      <c r="D18128" s="21">
        <f>B18128/'Shift Factors and Master Curves'!$C$3</f>
        <v>6.30873827090909E-5</v>
      </c>
    </row>
    <row r="18129" spans="1:4" x14ac:dyDescent="0.2">
      <c r="A18129" s="17">
        <v>6960</v>
      </c>
      <c r="B18129" s="21">
        <v>6.9389510260000007E-5</v>
      </c>
      <c r="C18129" s="22">
        <f>A18129/'Shift Factors and Master Curves'!$B$3</f>
        <v>6960</v>
      </c>
      <c r="D18129" s="21">
        <f>B18129/'Shift Factors and Master Curves'!$C$3</f>
        <v>6.3081372963636362E-5</v>
      </c>
    </row>
    <row r="18130" spans="1:4" x14ac:dyDescent="0.2">
      <c r="A18130" s="17">
        <v>6961</v>
      </c>
      <c r="B18130" s="21">
        <v>6.9401540019999999E-5</v>
      </c>
      <c r="C18130" s="22">
        <f>A18130/'Shift Factors and Master Curves'!$B$3</f>
        <v>6961</v>
      </c>
      <c r="D18130" s="21">
        <f>B18130/'Shift Factors and Master Curves'!$C$3</f>
        <v>6.3092309109090902E-5</v>
      </c>
    </row>
    <row r="18131" spans="1:4" x14ac:dyDescent="0.2">
      <c r="A18131" s="17">
        <v>6962</v>
      </c>
      <c r="B18131" s="21">
        <v>6.9427899759999997E-5</v>
      </c>
      <c r="C18131" s="22">
        <f>A18131/'Shift Factors and Master Curves'!$B$3</f>
        <v>6962</v>
      </c>
      <c r="D18131" s="21">
        <f>B18131/'Shift Factors and Master Curves'!$C$3</f>
        <v>6.3116272509090905E-5</v>
      </c>
    </row>
    <row r="18132" spans="1:4" x14ac:dyDescent="0.2">
      <c r="A18132" s="17">
        <v>6963</v>
      </c>
      <c r="B18132" s="21">
        <v>6.9408214160000006E-5</v>
      </c>
      <c r="C18132" s="22">
        <f>A18132/'Shift Factors and Master Curves'!$B$3</f>
        <v>6963</v>
      </c>
      <c r="D18132" s="21">
        <f>B18132/'Shift Factors and Master Curves'!$C$3</f>
        <v>6.3098376509090911E-5</v>
      </c>
    </row>
    <row r="18133" spans="1:4" x14ac:dyDescent="0.2">
      <c r="A18133" s="17">
        <v>6964</v>
      </c>
      <c r="B18133" s="21">
        <v>6.9463008630000003E-5</v>
      </c>
      <c r="C18133" s="22">
        <f>A18133/'Shift Factors and Master Curves'!$B$3</f>
        <v>6964</v>
      </c>
      <c r="D18133" s="21">
        <f>B18133/'Shift Factors and Master Curves'!$C$3</f>
        <v>6.3148189663636358E-5</v>
      </c>
    </row>
    <row r="18134" spans="1:4" x14ac:dyDescent="0.2">
      <c r="A18134" s="17">
        <v>6964</v>
      </c>
      <c r="B18134" s="21">
        <v>6.9412847049999998E-5</v>
      </c>
      <c r="C18134" s="22">
        <f>A18134/'Shift Factors and Master Curves'!$B$3</f>
        <v>6964</v>
      </c>
      <c r="D18134" s="21">
        <f>B18134/'Shift Factors and Master Curves'!$C$3</f>
        <v>6.3102588227272724E-5</v>
      </c>
    </row>
    <row r="18135" spans="1:4" x14ac:dyDescent="0.2">
      <c r="A18135" s="17">
        <v>6965</v>
      </c>
      <c r="B18135" s="21">
        <v>6.9415284470000004E-5</v>
      </c>
      <c r="C18135" s="22">
        <f>A18135/'Shift Factors and Master Curves'!$B$3</f>
        <v>6965</v>
      </c>
      <c r="D18135" s="21">
        <f>B18135/'Shift Factors and Master Curves'!$C$3</f>
        <v>6.3104804063636362E-5</v>
      </c>
    </row>
    <row r="18136" spans="1:4" x14ac:dyDescent="0.2">
      <c r="A18136" s="17">
        <v>6966</v>
      </c>
      <c r="B18136" s="21">
        <v>6.9343165509999996E-5</v>
      </c>
      <c r="C18136" s="22">
        <f>A18136/'Shift Factors and Master Curves'!$B$3</f>
        <v>6966</v>
      </c>
      <c r="D18136" s="21">
        <f>B18136/'Shift Factors and Master Curves'!$C$3</f>
        <v>6.303924137272727E-5</v>
      </c>
    </row>
    <row r="18137" spans="1:4" x14ac:dyDescent="0.2">
      <c r="A18137" s="17">
        <v>6967</v>
      </c>
      <c r="B18137" s="21">
        <v>6.9358495570000003E-5</v>
      </c>
      <c r="C18137" s="22">
        <f>A18137/'Shift Factors and Master Curves'!$B$3</f>
        <v>6967</v>
      </c>
      <c r="D18137" s="21">
        <f>B18137/'Shift Factors and Master Curves'!$C$3</f>
        <v>6.3053177790909091E-5</v>
      </c>
    </row>
    <row r="18138" spans="1:4" x14ac:dyDescent="0.2">
      <c r="A18138" s="17">
        <v>6968</v>
      </c>
      <c r="B18138" s="21">
        <v>6.9402300269999997E-5</v>
      </c>
      <c r="C18138" s="22">
        <f>A18138/'Shift Factors and Master Curves'!$B$3</f>
        <v>6968</v>
      </c>
      <c r="D18138" s="21">
        <f>B18138/'Shift Factors and Master Curves'!$C$3</f>
        <v>6.3093000245454536E-5</v>
      </c>
    </row>
    <row r="18139" spans="1:4" x14ac:dyDescent="0.2">
      <c r="A18139" s="17">
        <v>6969</v>
      </c>
      <c r="B18139" s="21">
        <v>6.944065602E-5</v>
      </c>
      <c r="C18139" s="22">
        <f>A18139/'Shift Factors and Master Curves'!$B$3</f>
        <v>6969</v>
      </c>
      <c r="D18139" s="21">
        <f>B18139/'Shift Factors and Master Curves'!$C$3</f>
        <v>6.3127869109090909E-5</v>
      </c>
    </row>
    <row r="18140" spans="1:4" x14ac:dyDescent="0.2">
      <c r="A18140" s="17">
        <v>6970</v>
      </c>
      <c r="B18140" s="21">
        <v>6.9429504479999999E-5</v>
      </c>
      <c r="C18140" s="22">
        <f>A18140/'Shift Factors and Master Curves'!$B$3</f>
        <v>6970</v>
      </c>
      <c r="D18140" s="21">
        <f>B18140/'Shift Factors and Master Curves'!$C$3</f>
        <v>6.3117731345454546E-5</v>
      </c>
    </row>
    <row r="18141" spans="1:4" x14ac:dyDescent="0.2">
      <c r="A18141" s="17">
        <v>6971</v>
      </c>
      <c r="B18141" s="21">
        <v>6.9468719059999999E-5</v>
      </c>
      <c r="C18141" s="22">
        <f>A18141/'Shift Factors and Master Curves'!$B$3</f>
        <v>6971</v>
      </c>
      <c r="D18141" s="21">
        <f>B18141/'Shift Factors and Master Curves'!$C$3</f>
        <v>6.3153380963636353E-5</v>
      </c>
    </row>
    <row r="18142" spans="1:4" x14ac:dyDescent="0.2">
      <c r="A18142" s="17">
        <v>6972</v>
      </c>
      <c r="B18142" s="21">
        <v>6.9505510810000004E-5</v>
      </c>
      <c r="C18142" s="22">
        <f>A18142/'Shift Factors and Master Curves'!$B$3</f>
        <v>6972</v>
      </c>
      <c r="D18142" s="21">
        <f>B18142/'Shift Factors and Master Curves'!$C$3</f>
        <v>6.3186828009090913E-5</v>
      </c>
    </row>
    <row r="18143" spans="1:4" x14ac:dyDescent="0.2">
      <c r="A18143" s="17">
        <v>6973</v>
      </c>
      <c r="B18143" s="21">
        <v>6.9589528290000003E-5</v>
      </c>
      <c r="C18143" s="22">
        <f>A18143/'Shift Factors and Master Curves'!$B$3</f>
        <v>6973</v>
      </c>
      <c r="D18143" s="21">
        <f>B18143/'Shift Factors and Master Curves'!$C$3</f>
        <v>6.3263207536363631E-5</v>
      </c>
    </row>
    <row r="18144" spans="1:4" x14ac:dyDescent="0.2">
      <c r="A18144" s="17">
        <v>6974</v>
      </c>
      <c r="B18144" s="21">
        <v>6.9535483119999997E-5</v>
      </c>
      <c r="C18144" s="22">
        <f>A18144/'Shift Factors and Master Curves'!$B$3</f>
        <v>6974</v>
      </c>
      <c r="D18144" s="21">
        <f>B18144/'Shift Factors and Master Curves'!$C$3</f>
        <v>6.3214075563636357E-5</v>
      </c>
    </row>
    <row r="18145" spans="1:4" x14ac:dyDescent="0.2">
      <c r="A18145" s="17">
        <v>6975</v>
      </c>
      <c r="B18145" s="21">
        <v>6.9509578129999997E-5</v>
      </c>
      <c r="C18145" s="22">
        <f>A18145/'Shift Factors and Master Curves'!$B$3</f>
        <v>6975</v>
      </c>
      <c r="D18145" s="21">
        <f>B18145/'Shift Factors and Master Curves'!$C$3</f>
        <v>6.3190525572727263E-5</v>
      </c>
    </row>
    <row r="18146" spans="1:4" x14ac:dyDescent="0.2">
      <c r="A18146" s="17">
        <v>6976</v>
      </c>
      <c r="B18146" s="21">
        <v>6.9565902019999996E-5</v>
      </c>
      <c r="C18146" s="22">
        <f>A18146/'Shift Factors and Master Curves'!$B$3</f>
        <v>6976</v>
      </c>
      <c r="D18146" s="21">
        <f>B18146/'Shift Factors and Master Curves'!$C$3</f>
        <v>6.3241729109090905E-5</v>
      </c>
    </row>
    <row r="18147" spans="1:4" x14ac:dyDescent="0.2">
      <c r="A18147" s="17">
        <v>6977</v>
      </c>
      <c r="B18147" s="21">
        <v>6.9541943260000006E-5</v>
      </c>
      <c r="C18147" s="22">
        <f>A18147/'Shift Factors and Master Curves'!$B$3</f>
        <v>6977</v>
      </c>
      <c r="D18147" s="21">
        <f>B18147/'Shift Factors and Master Curves'!$C$3</f>
        <v>6.3219948418181818E-5</v>
      </c>
    </row>
    <row r="18148" spans="1:4" x14ac:dyDescent="0.2">
      <c r="A18148" s="17">
        <v>6978</v>
      </c>
      <c r="B18148" s="21">
        <v>6.9556572079999999E-5</v>
      </c>
      <c r="C18148" s="22">
        <f>A18148/'Shift Factors and Master Curves'!$B$3</f>
        <v>6978</v>
      </c>
      <c r="D18148" s="21">
        <f>B18148/'Shift Factors and Master Curves'!$C$3</f>
        <v>6.3233247345454539E-5</v>
      </c>
    </row>
    <row r="18149" spans="1:4" x14ac:dyDescent="0.2">
      <c r="A18149" s="17">
        <v>6979</v>
      </c>
      <c r="B18149" s="21">
        <v>6.9555380160000004E-5</v>
      </c>
      <c r="C18149" s="22">
        <f>A18149/'Shift Factors and Master Curves'!$B$3</f>
        <v>6979</v>
      </c>
      <c r="D18149" s="21">
        <f>B18149/'Shift Factors and Master Curves'!$C$3</f>
        <v>6.3232163781818179E-5</v>
      </c>
    </row>
    <row r="18150" spans="1:4" x14ac:dyDescent="0.2">
      <c r="A18150" s="17">
        <v>6980</v>
      </c>
      <c r="B18150" s="21">
        <v>6.9489566569999993E-5</v>
      </c>
      <c r="C18150" s="22">
        <f>A18150/'Shift Factors and Master Curves'!$B$3</f>
        <v>6980</v>
      </c>
      <c r="D18150" s="21">
        <f>B18150/'Shift Factors and Master Curves'!$C$3</f>
        <v>6.3172333245454531E-5</v>
      </c>
    </row>
    <row r="18151" spans="1:4" x14ac:dyDescent="0.2">
      <c r="A18151" s="17">
        <v>6981</v>
      </c>
      <c r="B18151" s="21">
        <v>6.9431902349999998E-5</v>
      </c>
      <c r="C18151" s="22">
        <f>A18151/'Shift Factors and Master Curves'!$B$3</f>
        <v>6981</v>
      </c>
      <c r="D18151" s="21">
        <f>B18151/'Shift Factors and Master Curves'!$C$3</f>
        <v>6.3119911227272718E-5</v>
      </c>
    </row>
    <row r="18152" spans="1:4" x14ac:dyDescent="0.2">
      <c r="A18152" s="17">
        <v>6982</v>
      </c>
      <c r="B18152" s="21">
        <v>6.9469230079999996E-5</v>
      </c>
      <c r="C18152" s="22">
        <f>A18152/'Shift Factors and Master Curves'!$B$3</f>
        <v>6982</v>
      </c>
      <c r="D18152" s="21">
        <f>B18152/'Shift Factors and Master Curves'!$C$3</f>
        <v>6.3153845527272719E-5</v>
      </c>
    </row>
    <row r="18153" spans="1:4" x14ac:dyDescent="0.2">
      <c r="A18153" s="17">
        <v>6983</v>
      </c>
      <c r="B18153" s="21">
        <v>6.9489928340000004E-5</v>
      </c>
      <c r="C18153" s="22">
        <f>A18153/'Shift Factors and Master Curves'!$B$3</f>
        <v>6983</v>
      </c>
      <c r="D18153" s="21">
        <f>B18153/'Shift Factors and Master Curves'!$C$3</f>
        <v>6.3172662127272726E-5</v>
      </c>
    </row>
    <row r="18154" spans="1:4" x14ac:dyDescent="0.2">
      <c r="A18154" s="17">
        <v>6984</v>
      </c>
      <c r="B18154" s="21">
        <v>6.9490188679999996E-5</v>
      </c>
      <c r="C18154" s="22">
        <f>A18154/'Shift Factors and Master Curves'!$B$3</f>
        <v>6984</v>
      </c>
      <c r="D18154" s="21">
        <f>B18154/'Shift Factors and Master Curves'!$C$3</f>
        <v>6.3172898799999987E-5</v>
      </c>
    </row>
    <row r="18155" spans="1:4" x14ac:dyDescent="0.2">
      <c r="A18155" s="17">
        <v>6985</v>
      </c>
      <c r="B18155" s="21">
        <v>6.9509594799999999E-5</v>
      </c>
      <c r="C18155" s="22">
        <f>A18155/'Shift Factors and Master Curves'!$B$3</f>
        <v>6985</v>
      </c>
      <c r="D18155" s="21">
        <f>B18155/'Shift Factors and Master Curves'!$C$3</f>
        <v>6.3190540727272728E-5</v>
      </c>
    </row>
    <row r="18156" spans="1:4" x14ac:dyDescent="0.2">
      <c r="A18156" s="17">
        <v>6986</v>
      </c>
      <c r="B18156" s="21">
        <v>6.947924078E-5</v>
      </c>
      <c r="C18156" s="22">
        <f>A18156/'Shift Factors and Master Curves'!$B$3</f>
        <v>6986</v>
      </c>
      <c r="D18156" s="21">
        <f>B18156/'Shift Factors and Master Curves'!$C$3</f>
        <v>6.3162946163636361E-5</v>
      </c>
    </row>
    <row r="18157" spans="1:4" x14ac:dyDescent="0.2">
      <c r="A18157" s="17">
        <v>6987</v>
      </c>
      <c r="B18157" s="21">
        <v>6.9509790640000005E-5</v>
      </c>
      <c r="C18157" s="22">
        <f>A18157/'Shift Factors and Master Curves'!$B$3</f>
        <v>6987</v>
      </c>
      <c r="D18157" s="21">
        <f>B18157/'Shift Factors and Master Curves'!$C$3</f>
        <v>6.3190718763636361E-5</v>
      </c>
    </row>
    <row r="18158" spans="1:4" x14ac:dyDescent="0.2">
      <c r="A18158" s="17">
        <v>6988</v>
      </c>
      <c r="B18158" s="21">
        <v>6.9479101500000004E-5</v>
      </c>
      <c r="C18158" s="22">
        <f>A18158/'Shift Factors and Master Curves'!$B$3</f>
        <v>6988</v>
      </c>
      <c r="D18158" s="21">
        <f>B18158/'Shift Factors and Master Curves'!$C$3</f>
        <v>6.3162819545454547E-5</v>
      </c>
    </row>
    <row r="18159" spans="1:4" x14ac:dyDescent="0.2">
      <c r="A18159" s="17">
        <v>6989</v>
      </c>
      <c r="B18159" s="21">
        <v>6.9493373679999995E-5</v>
      </c>
      <c r="C18159" s="22">
        <f>A18159/'Shift Factors and Master Curves'!$B$3</f>
        <v>6989</v>
      </c>
      <c r="D18159" s="21">
        <f>B18159/'Shift Factors and Master Curves'!$C$3</f>
        <v>6.3175794254545452E-5</v>
      </c>
    </row>
    <row r="18160" spans="1:4" x14ac:dyDescent="0.2">
      <c r="A18160" s="17">
        <v>6990</v>
      </c>
      <c r="B18160" s="21">
        <v>6.9557942699999996E-5</v>
      </c>
      <c r="C18160" s="22">
        <f>A18160/'Shift Factors and Master Curves'!$B$3</f>
        <v>6990</v>
      </c>
      <c r="D18160" s="21">
        <f>B18160/'Shift Factors and Master Curves'!$C$3</f>
        <v>6.323449336363636E-5</v>
      </c>
    </row>
    <row r="18161" spans="1:4" x14ac:dyDescent="0.2">
      <c r="A18161" s="17">
        <v>6991</v>
      </c>
      <c r="B18161" s="21">
        <v>6.9596204100000006E-5</v>
      </c>
      <c r="C18161" s="22">
        <f>A18161/'Shift Factors and Master Curves'!$B$3</f>
        <v>6991</v>
      </c>
      <c r="D18161" s="21">
        <f>B18161/'Shift Factors and Master Curves'!$C$3</f>
        <v>6.3269276454545461E-5</v>
      </c>
    </row>
    <row r="18162" spans="1:4" x14ac:dyDescent="0.2">
      <c r="A18162" s="17">
        <v>6992</v>
      </c>
      <c r="B18162" s="21">
        <v>6.9469899670000006E-5</v>
      </c>
      <c r="C18162" s="22">
        <f>A18162/'Shift Factors and Master Curves'!$B$3</f>
        <v>6992</v>
      </c>
      <c r="D18162" s="21">
        <f>B18162/'Shift Factors and Master Curves'!$C$3</f>
        <v>6.315445424545455E-5</v>
      </c>
    </row>
    <row r="18163" spans="1:4" x14ac:dyDescent="0.2">
      <c r="A18163" s="17">
        <v>6993</v>
      </c>
      <c r="B18163" s="21">
        <v>6.9520338260000005E-5</v>
      </c>
      <c r="C18163" s="22">
        <f>A18163/'Shift Factors and Master Curves'!$B$3</f>
        <v>6993</v>
      </c>
      <c r="D18163" s="21">
        <f>B18163/'Shift Factors and Master Curves'!$C$3</f>
        <v>6.3200307509090909E-5</v>
      </c>
    </row>
    <row r="18164" spans="1:4" x14ac:dyDescent="0.2">
      <c r="A18164" s="17">
        <v>6994</v>
      </c>
      <c r="B18164" s="21">
        <v>6.9504265670000001E-5</v>
      </c>
      <c r="C18164" s="22">
        <f>A18164/'Shift Factors and Master Curves'!$B$3</f>
        <v>6994</v>
      </c>
      <c r="D18164" s="21">
        <f>B18164/'Shift Factors and Master Curves'!$C$3</f>
        <v>6.3185696063636362E-5</v>
      </c>
    </row>
    <row r="18165" spans="1:4" x14ac:dyDescent="0.2">
      <c r="A18165" s="17">
        <v>6995</v>
      </c>
      <c r="B18165" s="21">
        <v>6.9498359160000004E-5</v>
      </c>
      <c r="C18165" s="22">
        <f>A18165/'Shift Factors and Master Curves'!$B$3</f>
        <v>6995</v>
      </c>
      <c r="D18165" s="21">
        <f>B18165/'Shift Factors and Master Curves'!$C$3</f>
        <v>6.3180326509090911E-5</v>
      </c>
    </row>
    <row r="18166" spans="1:4" x14ac:dyDescent="0.2">
      <c r="A18166" s="17">
        <v>6996</v>
      </c>
      <c r="B18166" s="21">
        <v>6.9498888660000002E-5</v>
      </c>
      <c r="C18166" s="22">
        <f>A18166/'Shift Factors and Master Curves'!$B$3</f>
        <v>6996</v>
      </c>
      <c r="D18166" s="21">
        <f>B18166/'Shift Factors and Master Curves'!$C$3</f>
        <v>6.3180807872727267E-5</v>
      </c>
    </row>
    <row r="18167" spans="1:4" x14ac:dyDescent="0.2">
      <c r="A18167" s="17">
        <v>6997</v>
      </c>
      <c r="B18167" s="21">
        <v>6.9501580119999995E-5</v>
      </c>
      <c r="C18167" s="22">
        <f>A18167/'Shift Factors and Master Curves'!$B$3</f>
        <v>6997</v>
      </c>
      <c r="D18167" s="21">
        <f>B18167/'Shift Factors and Master Curves'!$C$3</f>
        <v>6.3183254654545451E-5</v>
      </c>
    </row>
    <row r="18168" spans="1:4" x14ac:dyDescent="0.2">
      <c r="A18168" s="17">
        <v>6998</v>
      </c>
      <c r="B18168" s="21">
        <v>6.948900899E-5</v>
      </c>
      <c r="C18168" s="22">
        <f>A18168/'Shift Factors and Master Curves'!$B$3</f>
        <v>6998</v>
      </c>
      <c r="D18168" s="21">
        <f>B18168/'Shift Factors and Master Curves'!$C$3</f>
        <v>6.3171826354545456E-5</v>
      </c>
    </row>
    <row r="18169" spans="1:4" x14ac:dyDescent="0.2">
      <c r="A18169" s="17">
        <v>6999</v>
      </c>
      <c r="B18169" s="21">
        <v>6.9349070990000001E-5</v>
      </c>
      <c r="C18169" s="22">
        <f>A18169/'Shift Factors and Master Curves'!$B$3</f>
        <v>6999</v>
      </c>
      <c r="D18169" s="21">
        <f>B18169/'Shift Factors and Master Curves'!$C$3</f>
        <v>6.304460999090909E-5</v>
      </c>
    </row>
    <row r="18170" spans="1:4" x14ac:dyDescent="0.2">
      <c r="A18170" s="17">
        <v>7000</v>
      </c>
      <c r="B18170" s="21">
        <v>6.9347624999999995E-5</v>
      </c>
      <c r="C18170" s="22">
        <f>A18170/'Shift Factors and Master Curves'!$B$3</f>
        <v>7000</v>
      </c>
      <c r="D18170" s="21">
        <f>B18170/'Shift Factors and Master Curves'!$C$3</f>
        <v>6.3043295454545445E-5</v>
      </c>
    </row>
    <row r="18171" spans="1:4" x14ac:dyDescent="0.2">
      <c r="A18171" s="17">
        <v>7001</v>
      </c>
      <c r="B18171" s="21">
        <v>6.9417331969999995E-5</v>
      </c>
      <c r="C18171" s="22">
        <f>A18171/'Shift Factors and Master Curves'!$B$3</f>
        <v>7001</v>
      </c>
      <c r="D18171" s="21">
        <f>B18171/'Shift Factors and Master Curves'!$C$3</f>
        <v>6.310666542727272E-5</v>
      </c>
    </row>
    <row r="18172" spans="1:4" x14ac:dyDescent="0.2">
      <c r="A18172" s="17">
        <v>7002</v>
      </c>
      <c r="B18172" s="21">
        <v>6.9582635650000001E-5</v>
      </c>
      <c r="C18172" s="22">
        <f>A18172/'Shift Factors and Master Curves'!$B$3</f>
        <v>7002</v>
      </c>
      <c r="D18172" s="21">
        <f>B18172/'Shift Factors and Master Curves'!$C$3</f>
        <v>6.3256941499999998E-5</v>
      </c>
    </row>
    <row r="18173" spans="1:4" x14ac:dyDescent="0.2">
      <c r="A18173" s="17">
        <v>7003</v>
      </c>
      <c r="B18173" s="21">
        <v>6.9698898060000005E-5</v>
      </c>
      <c r="C18173" s="22">
        <f>A18173/'Shift Factors and Master Curves'!$B$3</f>
        <v>7003</v>
      </c>
      <c r="D18173" s="21">
        <f>B18173/'Shift Factors and Master Curves'!$C$3</f>
        <v>6.3362634599999998E-5</v>
      </c>
    </row>
    <row r="18174" spans="1:4" x14ac:dyDescent="0.2">
      <c r="A18174" s="17">
        <v>7004</v>
      </c>
      <c r="B18174" s="21">
        <v>6.9719851560000006E-5</v>
      </c>
      <c r="C18174" s="22">
        <f>A18174/'Shift Factors and Master Curves'!$B$3</f>
        <v>7004</v>
      </c>
      <c r="D18174" s="21">
        <f>B18174/'Shift Factors and Master Curves'!$C$3</f>
        <v>6.3381683236363639E-5</v>
      </c>
    </row>
    <row r="18175" spans="1:4" x14ac:dyDescent="0.2">
      <c r="A18175" s="17">
        <v>7005</v>
      </c>
      <c r="B18175" s="21">
        <v>6.9741105320000004E-5</v>
      </c>
      <c r="C18175" s="22">
        <f>A18175/'Shift Factors and Master Curves'!$B$3</f>
        <v>7005</v>
      </c>
      <c r="D18175" s="21">
        <f>B18175/'Shift Factors and Master Curves'!$C$3</f>
        <v>6.3401004836363635E-5</v>
      </c>
    </row>
    <row r="18176" spans="1:4" x14ac:dyDescent="0.2">
      <c r="A18176" s="17">
        <v>7006</v>
      </c>
      <c r="B18176" s="21">
        <v>6.9732768790000006E-5</v>
      </c>
      <c r="C18176" s="22">
        <f>A18176/'Shift Factors and Master Curves'!$B$3</f>
        <v>7006</v>
      </c>
      <c r="D18176" s="21">
        <f>B18176/'Shift Factors and Master Curves'!$C$3</f>
        <v>6.339342617272727E-5</v>
      </c>
    </row>
    <row r="18177" spans="1:4" x14ac:dyDescent="0.2">
      <c r="A18177" s="17">
        <v>7007</v>
      </c>
      <c r="B18177" s="21">
        <v>6.9700080720000007E-5</v>
      </c>
      <c r="C18177" s="22">
        <f>A18177/'Shift Factors and Master Curves'!$B$3</f>
        <v>7007</v>
      </c>
      <c r="D18177" s="21">
        <f>B18177/'Shift Factors and Master Curves'!$C$3</f>
        <v>6.3363709745454543E-5</v>
      </c>
    </row>
    <row r="18178" spans="1:4" x14ac:dyDescent="0.2">
      <c r="A18178" s="17">
        <v>7007</v>
      </c>
      <c r="B18178" s="21">
        <v>6.9628096279999996E-5</v>
      </c>
      <c r="C18178" s="22">
        <f>A18178/'Shift Factors and Master Curves'!$B$3</f>
        <v>7007</v>
      </c>
      <c r="D18178" s="21">
        <f>B18178/'Shift Factors and Master Curves'!$C$3</f>
        <v>6.3298269345454539E-5</v>
      </c>
    </row>
    <row r="18179" spans="1:4" x14ac:dyDescent="0.2">
      <c r="A18179" s="17">
        <v>7008</v>
      </c>
      <c r="B18179" s="21">
        <v>6.9561638399999999E-5</v>
      </c>
      <c r="C18179" s="22">
        <f>A18179/'Shift Factors and Master Curves'!$B$3</f>
        <v>7008</v>
      </c>
      <c r="D18179" s="21">
        <f>B18179/'Shift Factors and Master Curves'!$C$3</f>
        <v>6.323785309090909E-5</v>
      </c>
    </row>
    <row r="18180" spans="1:4" x14ac:dyDescent="0.2">
      <c r="A18180" s="17">
        <v>7009</v>
      </c>
      <c r="B18180" s="21">
        <v>6.9513626340000003E-5</v>
      </c>
      <c r="C18180" s="22">
        <f>A18180/'Shift Factors and Master Curves'!$B$3</f>
        <v>7009</v>
      </c>
      <c r="D18180" s="21">
        <f>B18180/'Shift Factors and Master Curves'!$C$3</f>
        <v>6.3194205763636359E-5</v>
      </c>
    </row>
    <row r="18181" spans="1:4" x14ac:dyDescent="0.2">
      <c r="A18181" s="17">
        <v>7010</v>
      </c>
      <c r="B18181" s="21">
        <v>6.9501462519999999E-5</v>
      </c>
      <c r="C18181" s="22">
        <f>A18181/'Shift Factors and Master Curves'!$B$3</f>
        <v>7010</v>
      </c>
      <c r="D18181" s="21">
        <f>B18181/'Shift Factors and Master Curves'!$C$3</f>
        <v>6.3183147745454537E-5</v>
      </c>
    </row>
    <row r="18182" spans="1:4" x14ac:dyDescent="0.2">
      <c r="A18182" s="17">
        <v>7011</v>
      </c>
      <c r="B18182" s="21">
        <v>6.9605921409999997E-5</v>
      </c>
      <c r="C18182" s="22">
        <f>A18182/'Shift Factors and Master Curves'!$B$3</f>
        <v>7011</v>
      </c>
      <c r="D18182" s="21">
        <f>B18182/'Shift Factors and Master Curves'!$C$3</f>
        <v>6.3278110372727261E-5</v>
      </c>
    </row>
    <row r="18183" spans="1:4" x14ac:dyDescent="0.2">
      <c r="A18183" s="17">
        <v>7012</v>
      </c>
      <c r="B18183" s="21">
        <v>6.963304707E-5</v>
      </c>
      <c r="C18183" s="22">
        <f>A18183/'Shift Factors and Master Curves'!$B$3</f>
        <v>7012</v>
      </c>
      <c r="D18183" s="21">
        <f>B18183/'Shift Factors and Master Curves'!$C$3</f>
        <v>6.3302770063636363E-5</v>
      </c>
    </row>
    <row r="18184" spans="1:4" x14ac:dyDescent="0.2">
      <c r="A18184" s="17">
        <v>7013</v>
      </c>
      <c r="B18184" s="21">
        <v>6.9584062159999997E-5</v>
      </c>
      <c r="C18184" s="22">
        <f>A18184/'Shift Factors and Master Curves'!$B$3</f>
        <v>7013</v>
      </c>
      <c r="D18184" s="21">
        <f>B18184/'Shift Factors and Master Curves'!$C$3</f>
        <v>6.3258238327272722E-5</v>
      </c>
    </row>
    <row r="18185" spans="1:4" x14ac:dyDescent="0.2">
      <c r="A18185" s="17">
        <v>7014</v>
      </c>
      <c r="B18185" s="21">
        <v>6.9681321550000004E-5</v>
      </c>
      <c r="C18185" s="22">
        <f>A18185/'Shift Factors and Master Curves'!$B$3</f>
        <v>7014</v>
      </c>
      <c r="D18185" s="21">
        <f>B18185/'Shift Factors and Master Curves'!$C$3</f>
        <v>6.3346655954545455E-5</v>
      </c>
    </row>
    <row r="18186" spans="1:4" x14ac:dyDescent="0.2">
      <c r="A18186" s="17">
        <v>7015</v>
      </c>
      <c r="B18186" s="21">
        <v>6.9658058539999999E-5</v>
      </c>
      <c r="C18186" s="22">
        <f>A18186/'Shift Factors and Master Curves'!$B$3</f>
        <v>7015</v>
      </c>
      <c r="D18186" s="21">
        <f>B18186/'Shift Factors and Master Curves'!$C$3</f>
        <v>6.3325507763636361E-5</v>
      </c>
    </row>
    <row r="18187" spans="1:4" x14ac:dyDescent="0.2">
      <c r="A18187" s="17">
        <v>7016</v>
      </c>
      <c r="B18187" s="21">
        <v>6.9609656029999994E-5</v>
      </c>
      <c r="C18187" s="22">
        <f>A18187/'Shift Factors and Master Curves'!$B$3</f>
        <v>7016</v>
      </c>
      <c r="D18187" s="21">
        <f>B18187/'Shift Factors and Master Curves'!$C$3</f>
        <v>6.3281505481818166E-5</v>
      </c>
    </row>
    <row r="18188" spans="1:4" x14ac:dyDescent="0.2">
      <c r="A18188" s="17">
        <v>7017</v>
      </c>
      <c r="B18188" s="21">
        <v>6.953360932E-5</v>
      </c>
      <c r="C18188" s="22">
        <f>A18188/'Shift Factors and Master Curves'!$B$3</f>
        <v>7017</v>
      </c>
      <c r="D18188" s="21">
        <f>B18188/'Shift Factors and Master Curves'!$C$3</f>
        <v>6.3212372109090899E-5</v>
      </c>
    </row>
    <row r="18189" spans="1:4" x14ac:dyDescent="0.2">
      <c r="A18189" s="17">
        <v>7018</v>
      </c>
      <c r="B18189" s="21">
        <v>6.9566099329999999E-5</v>
      </c>
      <c r="C18189" s="22">
        <f>A18189/'Shift Factors and Master Curves'!$B$3</f>
        <v>7018</v>
      </c>
      <c r="D18189" s="21">
        <f>B18189/'Shift Factors and Master Curves'!$C$3</f>
        <v>6.3241908481818175E-5</v>
      </c>
    </row>
    <row r="18190" spans="1:4" x14ac:dyDescent="0.2">
      <c r="A18190" s="17">
        <v>7019</v>
      </c>
      <c r="B18190" s="21">
        <v>6.9423282440000006E-5</v>
      </c>
      <c r="C18190" s="22">
        <f>A18190/'Shift Factors and Master Curves'!$B$3</f>
        <v>7019</v>
      </c>
      <c r="D18190" s="21">
        <f>B18190/'Shift Factors and Master Curves'!$C$3</f>
        <v>6.3112074945454548E-5</v>
      </c>
    </row>
    <row r="18191" spans="1:4" x14ac:dyDescent="0.2">
      <c r="A18191" s="17">
        <v>7020</v>
      </c>
      <c r="B18191" s="21">
        <v>6.9515325189999997E-5</v>
      </c>
      <c r="C18191" s="22">
        <f>A18191/'Shift Factors and Master Curves'!$B$3</f>
        <v>7020</v>
      </c>
      <c r="D18191" s="21">
        <f>B18191/'Shift Factors and Master Curves'!$C$3</f>
        <v>6.3195750172727262E-5</v>
      </c>
    </row>
    <row r="18192" spans="1:4" x14ac:dyDescent="0.2">
      <c r="A18192" s="17">
        <v>7021</v>
      </c>
      <c r="B18192" s="21">
        <v>6.9702651330000003E-5</v>
      </c>
      <c r="C18192" s="22">
        <f>A18192/'Shift Factors and Master Curves'!$B$3</f>
        <v>7021</v>
      </c>
      <c r="D18192" s="21">
        <f>B18192/'Shift Factors and Master Curves'!$C$3</f>
        <v>6.3366046663636364E-5</v>
      </c>
    </row>
    <row r="18193" spans="1:4" x14ac:dyDescent="0.2">
      <c r="A18193" s="17">
        <v>7022</v>
      </c>
      <c r="B18193" s="21">
        <v>6.9858720120000002E-5</v>
      </c>
      <c r="C18193" s="22">
        <f>A18193/'Shift Factors and Master Curves'!$B$3</f>
        <v>7022</v>
      </c>
      <c r="D18193" s="21">
        <f>B18193/'Shift Factors and Master Curves'!$C$3</f>
        <v>6.3507927381818176E-5</v>
      </c>
    </row>
    <row r="18194" spans="1:4" x14ac:dyDescent="0.2">
      <c r="A18194" s="17">
        <v>7023</v>
      </c>
      <c r="B18194" s="21">
        <v>6.991490986E-5</v>
      </c>
      <c r="C18194" s="22">
        <f>A18194/'Shift Factors and Master Curves'!$B$3</f>
        <v>7023</v>
      </c>
      <c r="D18194" s="21">
        <f>B18194/'Shift Factors and Master Curves'!$C$3</f>
        <v>6.3559008963636358E-5</v>
      </c>
    </row>
    <row r="18195" spans="1:4" x14ac:dyDescent="0.2">
      <c r="A18195" s="17">
        <v>7024</v>
      </c>
      <c r="B18195" s="21">
        <v>6.9855499619999995E-5</v>
      </c>
      <c r="C18195" s="22">
        <f>A18195/'Shift Factors and Master Curves'!$B$3</f>
        <v>7024</v>
      </c>
      <c r="D18195" s="21">
        <f>B18195/'Shift Factors and Master Curves'!$C$3</f>
        <v>6.3504999654545442E-5</v>
      </c>
    </row>
    <row r="18196" spans="1:4" x14ac:dyDescent="0.2">
      <c r="A18196" s="17">
        <v>7025</v>
      </c>
      <c r="B18196" s="21">
        <v>6.9941428900000002E-5</v>
      </c>
      <c r="C18196" s="22">
        <f>A18196/'Shift Factors and Master Curves'!$B$3</f>
        <v>7025</v>
      </c>
      <c r="D18196" s="21">
        <f>B18196/'Shift Factors and Master Curves'!$C$3</f>
        <v>6.3583117181818181E-5</v>
      </c>
    </row>
    <row r="18197" spans="1:4" x14ac:dyDescent="0.2">
      <c r="A18197" s="17">
        <v>7026</v>
      </c>
      <c r="B18197" s="21">
        <v>6.9907189469999999E-5</v>
      </c>
      <c r="C18197" s="22">
        <f>A18197/'Shift Factors and Master Curves'!$B$3</f>
        <v>7026</v>
      </c>
      <c r="D18197" s="21">
        <f>B18197/'Shift Factors and Master Curves'!$C$3</f>
        <v>6.3551990427272723E-5</v>
      </c>
    </row>
    <row r="18198" spans="1:4" x14ac:dyDescent="0.2">
      <c r="A18198" s="17">
        <v>7027</v>
      </c>
      <c r="B18198" s="21">
        <v>6.9746941879999998E-5</v>
      </c>
      <c r="C18198" s="22">
        <f>A18198/'Shift Factors and Master Curves'!$B$3</f>
        <v>7027</v>
      </c>
      <c r="D18198" s="21">
        <f>B18198/'Shift Factors and Master Curves'!$C$3</f>
        <v>6.340631079999999E-5</v>
      </c>
    </row>
    <row r="18199" spans="1:4" x14ac:dyDescent="0.2">
      <c r="A18199" s="17">
        <v>7028</v>
      </c>
      <c r="B18199" s="21">
        <v>6.9729512740000004E-5</v>
      </c>
      <c r="C18199" s="22">
        <f>A18199/'Shift Factors and Master Curves'!$B$3</f>
        <v>7028</v>
      </c>
      <c r="D18199" s="21">
        <f>B18199/'Shift Factors and Master Curves'!$C$3</f>
        <v>6.3390466127272727E-5</v>
      </c>
    </row>
    <row r="18200" spans="1:4" x14ac:dyDescent="0.2">
      <c r="A18200" s="17">
        <v>7029</v>
      </c>
      <c r="B18200" s="21">
        <v>6.9691529389999998E-5</v>
      </c>
      <c r="C18200" s="22">
        <f>A18200/'Shift Factors and Master Curves'!$B$3</f>
        <v>7029</v>
      </c>
      <c r="D18200" s="21">
        <f>B18200/'Shift Factors and Master Curves'!$C$3</f>
        <v>6.3355935809090896E-5</v>
      </c>
    </row>
    <row r="18201" spans="1:4" x14ac:dyDescent="0.2">
      <c r="A18201" s="17">
        <v>7030</v>
      </c>
      <c r="B18201" s="21">
        <v>6.9683319579999999E-5</v>
      </c>
      <c r="C18201" s="22">
        <f>A18201/'Shift Factors and Master Curves'!$B$3</f>
        <v>7030</v>
      </c>
      <c r="D18201" s="21">
        <f>B18201/'Shift Factors and Master Curves'!$C$3</f>
        <v>6.3348472345454542E-5</v>
      </c>
    </row>
    <row r="18202" spans="1:4" x14ac:dyDescent="0.2">
      <c r="A18202" s="17">
        <v>7031</v>
      </c>
      <c r="B18202" s="21">
        <v>6.9681454109999996E-5</v>
      </c>
      <c r="C18202" s="22">
        <f>A18202/'Shift Factors and Master Curves'!$B$3</f>
        <v>7031</v>
      </c>
      <c r="D18202" s="21">
        <f>B18202/'Shift Factors and Master Curves'!$C$3</f>
        <v>6.3346776463636361E-5</v>
      </c>
    </row>
    <row r="18203" spans="1:4" x14ac:dyDescent="0.2">
      <c r="A18203" s="17">
        <v>7032</v>
      </c>
      <c r="B18203" s="21">
        <v>6.9688010000000002E-5</v>
      </c>
      <c r="C18203" s="22">
        <f>A18203/'Shift Factors and Master Curves'!$B$3</f>
        <v>7032</v>
      </c>
      <c r="D18203" s="21">
        <f>B18203/'Shift Factors and Master Curves'!$C$3</f>
        <v>6.3352736363636366E-5</v>
      </c>
    </row>
    <row r="18204" spans="1:4" x14ac:dyDescent="0.2">
      <c r="A18204" s="17">
        <v>7033</v>
      </c>
      <c r="B18204" s="21">
        <v>6.9784413299999999E-5</v>
      </c>
      <c r="C18204" s="22">
        <f>A18204/'Shift Factors and Master Curves'!$B$3</f>
        <v>7033</v>
      </c>
      <c r="D18204" s="21">
        <f>B18204/'Shift Factors and Master Curves'!$C$3</f>
        <v>6.3440375727272715E-5</v>
      </c>
    </row>
    <row r="18205" spans="1:4" x14ac:dyDescent="0.2">
      <c r="A18205" s="17">
        <v>7034</v>
      </c>
      <c r="B18205" s="21">
        <v>6.9920305610000002E-5</v>
      </c>
      <c r="C18205" s="22">
        <f>A18205/'Shift Factors and Master Curves'!$B$3</f>
        <v>7034</v>
      </c>
      <c r="D18205" s="21">
        <f>B18205/'Shift Factors and Master Curves'!$C$3</f>
        <v>6.3563914190909091E-5</v>
      </c>
    </row>
    <row r="18206" spans="1:4" x14ac:dyDescent="0.2">
      <c r="A18206" s="17">
        <v>7035</v>
      </c>
      <c r="B18206" s="21">
        <v>6.9842361589999994E-5</v>
      </c>
      <c r="C18206" s="22">
        <f>A18206/'Shift Factors and Master Curves'!$B$3</f>
        <v>7035</v>
      </c>
      <c r="D18206" s="21">
        <f>B18206/'Shift Factors and Master Curves'!$C$3</f>
        <v>6.3493055990909077E-5</v>
      </c>
    </row>
    <row r="18207" spans="1:4" x14ac:dyDescent="0.2">
      <c r="A18207" s="17">
        <v>7036</v>
      </c>
      <c r="B18207" s="21">
        <v>6.9686094610000007E-5</v>
      </c>
      <c r="C18207" s="22">
        <f>A18207/'Shift Factors and Master Curves'!$B$3</f>
        <v>7036</v>
      </c>
      <c r="D18207" s="21">
        <f>B18207/'Shift Factors and Master Curves'!$C$3</f>
        <v>6.3350995099999995E-5</v>
      </c>
    </row>
    <row r="18208" spans="1:4" x14ac:dyDescent="0.2">
      <c r="A18208" s="17">
        <v>7037</v>
      </c>
      <c r="B18208" s="21">
        <v>6.9644816680000007E-5</v>
      </c>
      <c r="C18208" s="22">
        <f>A18208/'Shift Factors and Master Curves'!$B$3</f>
        <v>7037</v>
      </c>
      <c r="D18208" s="21">
        <f>B18208/'Shift Factors and Master Curves'!$C$3</f>
        <v>6.3313469709090913E-5</v>
      </c>
    </row>
    <row r="18209" spans="1:4" x14ac:dyDescent="0.2">
      <c r="A18209" s="17">
        <v>7038</v>
      </c>
      <c r="B18209" s="21">
        <v>6.9621712330000002E-5</v>
      </c>
      <c r="C18209" s="22">
        <f>A18209/'Shift Factors and Master Curves'!$B$3</f>
        <v>7038</v>
      </c>
      <c r="D18209" s="21">
        <f>B18209/'Shift Factors and Master Curves'!$C$3</f>
        <v>6.3292465754545449E-5</v>
      </c>
    </row>
    <row r="18210" spans="1:4" x14ac:dyDescent="0.2">
      <c r="A18210" s="17">
        <v>7039</v>
      </c>
      <c r="B18210" s="21">
        <v>6.9465339119999998E-5</v>
      </c>
      <c r="C18210" s="22">
        <f>A18210/'Shift Factors and Master Curves'!$B$3</f>
        <v>7039</v>
      </c>
      <c r="D18210" s="21">
        <f>B18210/'Shift Factors and Master Curves'!$C$3</f>
        <v>6.3150308290909081E-5</v>
      </c>
    </row>
    <row r="18211" spans="1:4" x14ac:dyDescent="0.2">
      <c r="A18211" s="17">
        <v>7040</v>
      </c>
      <c r="B18211" s="21">
        <v>6.9348705170000003E-5</v>
      </c>
      <c r="C18211" s="22">
        <f>A18211/'Shift Factors and Master Curves'!$B$3</f>
        <v>7040</v>
      </c>
      <c r="D18211" s="21">
        <f>B18211/'Shift Factors and Master Curves'!$C$3</f>
        <v>6.3044277427272725E-5</v>
      </c>
    </row>
    <row r="18212" spans="1:4" x14ac:dyDescent="0.2">
      <c r="A18212" s="17">
        <v>7041</v>
      </c>
      <c r="B18212" s="21">
        <v>6.9278711800000001E-5</v>
      </c>
      <c r="C18212" s="22">
        <f>A18212/'Shift Factors and Master Curves'!$B$3</f>
        <v>7041</v>
      </c>
      <c r="D18212" s="21">
        <f>B18212/'Shift Factors and Master Curves'!$C$3</f>
        <v>6.2980647090909092E-5</v>
      </c>
    </row>
    <row r="18213" spans="1:4" x14ac:dyDescent="0.2">
      <c r="A18213" s="17">
        <v>7042</v>
      </c>
      <c r="B18213" s="21">
        <v>6.9367063200000004E-5</v>
      </c>
      <c r="C18213" s="22">
        <f>A18213/'Shift Factors and Master Curves'!$B$3</f>
        <v>7042</v>
      </c>
      <c r="D18213" s="21">
        <f>B18213/'Shift Factors and Master Curves'!$C$3</f>
        <v>6.3060966545454549E-5</v>
      </c>
    </row>
    <row r="18214" spans="1:4" x14ac:dyDescent="0.2">
      <c r="A18214" s="17">
        <v>7043</v>
      </c>
      <c r="B18214" s="21">
        <v>6.9433767330000007E-5</v>
      </c>
      <c r="C18214" s="22">
        <f>A18214/'Shift Factors and Master Curves'!$B$3</f>
        <v>7043</v>
      </c>
      <c r="D18214" s="21">
        <f>B18214/'Shift Factors and Master Curves'!$C$3</f>
        <v>6.3121606663636367E-5</v>
      </c>
    </row>
    <row r="18215" spans="1:4" x14ac:dyDescent="0.2">
      <c r="A18215" s="17">
        <v>7044</v>
      </c>
      <c r="B18215" s="21">
        <v>6.9444102370000004E-5</v>
      </c>
      <c r="C18215" s="22">
        <f>A18215/'Shift Factors and Master Curves'!$B$3</f>
        <v>7044</v>
      </c>
      <c r="D18215" s="21">
        <f>B18215/'Shift Factors and Master Curves'!$C$3</f>
        <v>6.3131002154545452E-5</v>
      </c>
    </row>
    <row r="18216" spans="1:4" x14ac:dyDescent="0.2">
      <c r="A18216" s="17">
        <v>7045</v>
      </c>
      <c r="B18216" s="21">
        <v>6.9470670160000001E-5</v>
      </c>
      <c r="C18216" s="22">
        <f>A18216/'Shift Factors and Master Curves'!$B$3</f>
        <v>7045</v>
      </c>
      <c r="D18216" s="21">
        <f>B18216/'Shift Factors and Master Curves'!$C$3</f>
        <v>6.315515469090909E-5</v>
      </c>
    </row>
    <row r="18217" spans="1:4" x14ac:dyDescent="0.2">
      <c r="A18217" s="17">
        <v>7046</v>
      </c>
      <c r="B18217" s="21">
        <v>6.9514459920000005E-5</v>
      </c>
      <c r="C18217" s="22">
        <f>A18217/'Shift Factors and Master Curves'!$B$3</f>
        <v>7046</v>
      </c>
      <c r="D18217" s="21">
        <f>B18217/'Shift Factors and Master Curves'!$C$3</f>
        <v>6.319496356363637E-5</v>
      </c>
    </row>
    <row r="18218" spans="1:4" x14ac:dyDescent="0.2">
      <c r="A18218" s="17">
        <v>7047</v>
      </c>
      <c r="B18218" s="21">
        <v>6.9517998229999995E-5</v>
      </c>
      <c r="C18218" s="22">
        <f>A18218/'Shift Factors and Master Curves'!$B$3</f>
        <v>7047</v>
      </c>
      <c r="D18218" s="21">
        <f>B18218/'Shift Factors and Master Curves'!$C$3</f>
        <v>6.3198180209090896E-5</v>
      </c>
    </row>
    <row r="18219" spans="1:4" x14ac:dyDescent="0.2">
      <c r="A18219" s="17">
        <v>7048</v>
      </c>
      <c r="B18219" s="21">
        <v>6.9655563310000001E-5</v>
      </c>
      <c r="C18219" s="22">
        <f>A18219/'Shift Factors and Master Curves'!$B$3</f>
        <v>7048</v>
      </c>
      <c r="D18219" s="21">
        <f>B18219/'Shift Factors and Master Curves'!$C$3</f>
        <v>6.3323239372727264E-5</v>
      </c>
    </row>
    <row r="18220" spans="1:4" x14ac:dyDescent="0.2">
      <c r="A18220" s="17">
        <v>7049</v>
      </c>
      <c r="B18220" s="21">
        <v>6.9771354199999998E-5</v>
      </c>
      <c r="C18220" s="22">
        <f>A18220/'Shift Factors and Master Curves'!$B$3</f>
        <v>7049</v>
      </c>
      <c r="D18220" s="21">
        <f>B18220/'Shift Factors and Master Curves'!$C$3</f>
        <v>6.3428503818181812E-5</v>
      </c>
    </row>
    <row r="18221" spans="1:4" x14ac:dyDescent="0.2">
      <c r="A18221" s="17">
        <v>7050</v>
      </c>
      <c r="B18221" s="21">
        <v>6.9993908400000002E-5</v>
      </c>
      <c r="C18221" s="22">
        <f>A18221/'Shift Factors and Master Curves'!$B$3</f>
        <v>7050</v>
      </c>
      <c r="D18221" s="21">
        <f>B18221/'Shift Factors and Master Curves'!$C$3</f>
        <v>6.3630825818181822E-5</v>
      </c>
    </row>
    <row r="18222" spans="1:4" x14ac:dyDescent="0.2">
      <c r="A18222" s="17">
        <v>7051</v>
      </c>
      <c r="B18222" s="21">
        <v>7.0098326710000002E-5</v>
      </c>
      <c r="C18222" s="22">
        <f>A18222/'Shift Factors and Master Curves'!$B$3</f>
        <v>7051</v>
      </c>
      <c r="D18222" s="21">
        <f>B18222/'Shift Factors and Master Curves'!$C$3</f>
        <v>6.3725751554545449E-5</v>
      </c>
    </row>
    <row r="18223" spans="1:4" x14ac:dyDescent="0.2">
      <c r="A18223" s="17">
        <v>7052</v>
      </c>
      <c r="B18223" s="21">
        <v>7.0159043370000005E-5</v>
      </c>
      <c r="C18223" s="22">
        <f>A18223/'Shift Factors and Master Curves'!$B$3</f>
        <v>7052</v>
      </c>
      <c r="D18223" s="21">
        <f>B18223/'Shift Factors and Master Curves'!$C$3</f>
        <v>6.378094851818182E-5</v>
      </c>
    </row>
    <row r="18224" spans="1:4" x14ac:dyDescent="0.2">
      <c r="A18224" s="17">
        <v>7053</v>
      </c>
      <c r="B18224" s="21">
        <v>7.0188156109999994E-5</v>
      </c>
      <c r="C18224" s="22">
        <f>A18224/'Shift Factors and Master Curves'!$B$3</f>
        <v>7053</v>
      </c>
      <c r="D18224" s="21">
        <f>B18224/'Shift Factors and Master Curves'!$C$3</f>
        <v>6.3807414645454535E-5</v>
      </c>
    </row>
    <row r="18225" spans="1:4" x14ac:dyDescent="0.2">
      <c r="A18225" s="17">
        <v>7054</v>
      </c>
      <c r="B18225" s="21">
        <v>7.0117933330000003E-5</v>
      </c>
      <c r="C18225" s="22">
        <f>A18225/'Shift Factors and Master Curves'!$B$3</f>
        <v>7054</v>
      </c>
      <c r="D18225" s="21">
        <f>B18225/'Shift Factors and Master Curves'!$C$3</f>
        <v>6.3743575754545456E-5</v>
      </c>
    </row>
    <row r="18226" spans="1:4" x14ac:dyDescent="0.2">
      <c r="A18226" s="17">
        <v>7055</v>
      </c>
      <c r="B18226" s="21">
        <v>6.9987446709999997E-5</v>
      </c>
      <c r="C18226" s="22">
        <f>A18226/'Shift Factors and Master Curves'!$B$3</f>
        <v>7055</v>
      </c>
      <c r="D18226" s="21">
        <f>B18226/'Shift Factors and Master Curves'!$C$3</f>
        <v>6.3624951554545444E-5</v>
      </c>
    </row>
    <row r="18227" spans="1:4" x14ac:dyDescent="0.2">
      <c r="A18227" s="17">
        <v>7056</v>
      </c>
      <c r="B18227" s="21">
        <v>7.0065657720000006E-5</v>
      </c>
      <c r="C18227" s="22">
        <f>A18227/'Shift Factors and Master Curves'!$B$3</f>
        <v>7056</v>
      </c>
      <c r="D18227" s="21">
        <f>B18227/'Shift Factors and Master Curves'!$C$3</f>
        <v>6.3696052472727275E-5</v>
      </c>
    </row>
    <row r="18228" spans="1:4" x14ac:dyDescent="0.2">
      <c r="A18228" s="17">
        <v>7057</v>
      </c>
      <c r="B18228" s="21">
        <v>7.0188404140000002E-5</v>
      </c>
      <c r="C18228" s="22">
        <f>A18228/'Shift Factors and Master Curves'!$B$3</f>
        <v>7057</v>
      </c>
      <c r="D18228" s="21">
        <f>B18228/'Shift Factors and Master Curves'!$C$3</f>
        <v>6.3807640127272729E-5</v>
      </c>
    </row>
    <row r="18229" spans="1:4" x14ac:dyDescent="0.2">
      <c r="A18229" s="17">
        <v>7058</v>
      </c>
      <c r="B18229" s="21">
        <v>7.0183692100000007E-5</v>
      </c>
      <c r="C18229" s="22">
        <f>A18229/'Shift Factors and Master Curves'!$B$3</f>
        <v>7058</v>
      </c>
      <c r="D18229" s="21">
        <f>B18229/'Shift Factors and Master Curves'!$C$3</f>
        <v>6.3803356454545458E-5</v>
      </c>
    </row>
    <row r="18230" spans="1:4" x14ac:dyDescent="0.2">
      <c r="A18230" s="17">
        <v>7059</v>
      </c>
      <c r="B18230" s="21">
        <v>7.0220197569999994E-5</v>
      </c>
      <c r="C18230" s="22">
        <f>A18230/'Shift Factors and Master Curves'!$B$3</f>
        <v>7059</v>
      </c>
      <c r="D18230" s="21">
        <f>B18230/'Shift Factors and Master Curves'!$C$3</f>
        <v>6.3836543245454538E-5</v>
      </c>
    </row>
    <row r="18231" spans="1:4" x14ac:dyDescent="0.2">
      <c r="A18231" s="17">
        <v>7060</v>
      </c>
      <c r="B18231" s="21">
        <v>7.0279979170000001E-5</v>
      </c>
      <c r="C18231" s="22">
        <f>A18231/'Shift Factors and Master Curves'!$B$3</f>
        <v>7060</v>
      </c>
      <c r="D18231" s="21">
        <f>B18231/'Shift Factors and Master Curves'!$C$3</f>
        <v>6.3890890154545452E-5</v>
      </c>
    </row>
    <row r="18232" spans="1:4" x14ac:dyDescent="0.2">
      <c r="A18232" s="17">
        <v>7061</v>
      </c>
      <c r="B18232" s="21">
        <v>7.0154462550000004E-5</v>
      </c>
      <c r="C18232" s="22">
        <f>A18232/'Shift Factors and Master Curves'!$B$3</f>
        <v>7061</v>
      </c>
      <c r="D18232" s="21">
        <f>B18232/'Shift Factors and Master Curves'!$C$3</f>
        <v>6.3776784136363636E-5</v>
      </c>
    </row>
    <row r="18233" spans="1:4" x14ac:dyDescent="0.2">
      <c r="A18233" s="17">
        <v>7062</v>
      </c>
      <c r="B18233" s="21">
        <v>7.0060672329999999E-5</v>
      </c>
      <c r="C18233" s="22">
        <f>A18233/'Shift Factors and Master Curves'!$B$3</f>
        <v>7062</v>
      </c>
      <c r="D18233" s="21">
        <f>B18233/'Shift Factors and Master Curves'!$C$3</f>
        <v>6.3691520299999994E-5</v>
      </c>
    </row>
    <row r="18234" spans="1:4" x14ac:dyDescent="0.2">
      <c r="A18234" s="17">
        <v>7063</v>
      </c>
      <c r="B18234" s="21">
        <v>6.9947000159999997E-5</v>
      </c>
      <c r="C18234" s="22">
        <f>A18234/'Shift Factors and Master Curves'!$B$3</f>
        <v>7063</v>
      </c>
      <c r="D18234" s="21">
        <f>B18234/'Shift Factors and Master Curves'!$C$3</f>
        <v>6.3588181963636353E-5</v>
      </c>
    </row>
    <row r="18235" spans="1:4" x14ac:dyDescent="0.2">
      <c r="A18235" s="17">
        <v>7064</v>
      </c>
      <c r="B18235" s="21">
        <v>6.9816803959999997E-5</v>
      </c>
      <c r="C18235" s="22">
        <f>A18235/'Shift Factors and Master Curves'!$B$3</f>
        <v>7064</v>
      </c>
      <c r="D18235" s="21">
        <f>B18235/'Shift Factors and Master Curves'!$C$3</f>
        <v>6.346982178181817E-5</v>
      </c>
    </row>
    <row r="18236" spans="1:4" x14ac:dyDescent="0.2">
      <c r="A18236" s="17">
        <v>7065</v>
      </c>
      <c r="B18236" s="21">
        <v>6.9862745670000006E-5</v>
      </c>
      <c r="C18236" s="22">
        <f>A18236/'Shift Factors and Master Curves'!$B$3</f>
        <v>7065</v>
      </c>
      <c r="D18236" s="21">
        <f>B18236/'Shift Factors and Master Curves'!$C$3</f>
        <v>6.3511586972727268E-5</v>
      </c>
    </row>
    <row r="18237" spans="1:4" x14ac:dyDescent="0.2">
      <c r="A18237" s="17">
        <v>7066</v>
      </c>
      <c r="B18237" s="21">
        <v>6.9846518900000003E-5</v>
      </c>
      <c r="C18237" s="22">
        <f>A18237/'Shift Factors and Master Curves'!$B$3</f>
        <v>7066</v>
      </c>
      <c r="D18237" s="21">
        <f>B18237/'Shift Factors and Master Curves'!$C$3</f>
        <v>6.3496835363636368E-5</v>
      </c>
    </row>
    <row r="18238" spans="1:4" x14ac:dyDescent="0.2">
      <c r="A18238" s="17">
        <v>7067</v>
      </c>
      <c r="B18238" s="21">
        <v>6.9797295020000003E-5</v>
      </c>
      <c r="C18238" s="22">
        <f>A18238/'Shift Factors and Master Curves'!$B$3</f>
        <v>7067</v>
      </c>
      <c r="D18238" s="21">
        <f>B18238/'Shift Factors and Master Curves'!$C$3</f>
        <v>6.3452086381818177E-5</v>
      </c>
    </row>
    <row r="18239" spans="1:4" x14ac:dyDescent="0.2">
      <c r="A18239" s="17">
        <v>7067</v>
      </c>
      <c r="B18239" s="21">
        <v>6.9896758460000002E-5</v>
      </c>
      <c r="C18239" s="22">
        <f>A18239/'Shift Factors and Master Curves'!$B$3</f>
        <v>7067</v>
      </c>
      <c r="D18239" s="21">
        <f>B18239/'Shift Factors and Master Curves'!$C$3</f>
        <v>6.3542507690909084E-5</v>
      </c>
    </row>
    <row r="18240" spans="1:4" x14ac:dyDescent="0.2">
      <c r="A18240" s="17">
        <v>7068</v>
      </c>
      <c r="B18240" s="21">
        <v>6.999596634E-5</v>
      </c>
      <c r="C18240" s="22">
        <f>A18240/'Shift Factors and Master Curves'!$B$3</f>
        <v>7068</v>
      </c>
      <c r="D18240" s="21">
        <f>B18240/'Shift Factors and Master Curves'!$C$3</f>
        <v>6.3632696672727269E-5</v>
      </c>
    </row>
    <row r="18241" spans="1:4" x14ac:dyDescent="0.2">
      <c r="A18241" s="17">
        <v>7069</v>
      </c>
      <c r="B18241" s="21">
        <v>7.0017954529999994E-5</v>
      </c>
      <c r="C18241" s="22">
        <f>A18241/'Shift Factors and Master Curves'!$B$3</f>
        <v>7069</v>
      </c>
      <c r="D18241" s="21">
        <f>B18241/'Shift Factors and Master Curves'!$C$3</f>
        <v>6.3652685936363624E-5</v>
      </c>
    </row>
    <row r="18242" spans="1:4" x14ac:dyDescent="0.2">
      <c r="A18242" s="17">
        <v>7070</v>
      </c>
      <c r="B18242" s="21">
        <v>6.9843968780000003E-5</v>
      </c>
      <c r="C18242" s="22">
        <f>A18242/'Shift Factors and Master Curves'!$B$3</f>
        <v>7070</v>
      </c>
      <c r="D18242" s="21">
        <f>B18242/'Shift Factors and Master Curves'!$C$3</f>
        <v>6.3494517072727272E-5</v>
      </c>
    </row>
    <row r="18243" spans="1:4" x14ac:dyDescent="0.2">
      <c r="A18243" s="17">
        <v>7071</v>
      </c>
      <c r="B18243" s="21">
        <v>7.0033963329999997E-5</v>
      </c>
      <c r="C18243" s="22">
        <f>A18243/'Shift Factors and Master Curves'!$B$3</f>
        <v>7071</v>
      </c>
      <c r="D18243" s="21">
        <f>B18243/'Shift Factors and Master Curves'!$C$3</f>
        <v>6.3667239390909086E-5</v>
      </c>
    </row>
    <row r="18244" spans="1:4" x14ac:dyDescent="0.2">
      <c r="A18244" s="17">
        <v>7072</v>
      </c>
      <c r="B18244" s="21">
        <v>7.011427319E-5</v>
      </c>
      <c r="C18244" s="22">
        <f>A18244/'Shift Factors and Master Curves'!$B$3</f>
        <v>7072</v>
      </c>
      <c r="D18244" s="21">
        <f>B18244/'Shift Factors and Master Curves'!$C$3</f>
        <v>6.3740248354545448E-5</v>
      </c>
    </row>
    <row r="18245" spans="1:4" x14ac:dyDescent="0.2">
      <c r="A18245" s="17">
        <v>7073</v>
      </c>
      <c r="B18245" s="21">
        <v>7.0116800339999993E-5</v>
      </c>
      <c r="C18245" s="22">
        <f>A18245/'Shift Factors and Master Curves'!$B$3</f>
        <v>7073</v>
      </c>
      <c r="D18245" s="21">
        <f>B18245/'Shift Factors and Master Curves'!$C$3</f>
        <v>6.3742545763636351E-5</v>
      </c>
    </row>
    <row r="18246" spans="1:4" x14ac:dyDescent="0.2">
      <c r="A18246" s="17">
        <v>7074</v>
      </c>
      <c r="B18246" s="21">
        <v>7.0116648050000006E-5</v>
      </c>
      <c r="C18246" s="22">
        <f>A18246/'Shift Factors and Master Curves'!$B$3</f>
        <v>7074</v>
      </c>
      <c r="D18246" s="21">
        <f>B18246/'Shift Factors and Master Curves'!$C$3</f>
        <v>6.3742407318181815E-5</v>
      </c>
    </row>
    <row r="18247" spans="1:4" x14ac:dyDescent="0.2">
      <c r="A18247" s="17">
        <v>7075</v>
      </c>
      <c r="B18247" s="21">
        <v>7.014806836E-5</v>
      </c>
      <c r="C18247" s="22">
        <f>A18247/'Shift Factors and Master Curves'!$B$3</f>
        <v>7075</v>
      </c>
      <c r="D18247" s="21">
        <f>B18247/'Shift Factors and Master Curves'!$C$3</f>
        <v>6.3770971236363626E-5</v>
      </c>
    </row>
    <row r="18248" spans="1:4" x14ac:dyDescent="0.2">
      <c r="A18248" s="17">
        <v>7076</v>
      </c>
      <c r="B18248" s="21">
        <v>6.9999991829999998E-5</v>
      </c>
      <c r="C18248" s="22">
        <f>A18248/'Shift Factors and Master Curves'!$B$3</f>
        <v>7076</v>
      </c>
      <c r="D18248" s="21">
        <f>B18248/'Shift Factors and Master Curves'!$C$3</f>
        <v>6.3636356209090909E-5</v>
      </c>
    </row>
    <row r="18249" spans="1:4" x14ac:dyDescent="0.2">
      <c r="A18249" s="17">
        <v>7077</v>
      </c>
      <c r="B18249" s="21">
        <v>7.0005778050000002E-5</v>
      </c>
      <c r="C18249" s="22">
        <f>A18249/'Shift Factors and Master Curves'!$B$3</f>
        <v>7077</v>
      </c>
      <c r="D18249" s="21">
        <f>B18249/'Shift Factors and Master Curves'!$C$3</f>
        <v>6.3641616409090907E-5</v>
      </c>
    </row>
    <row r="18250" spans="1:4" x14ac:dyDescent="0.2">
      <c r="A18250" s="17">
        <v>7078</v>
      </c>
      <c r="B18250" s="21">
        <v>7.0023881469999995E-5</v>
      </c>
      <c r="C18250" s="22">
        <f>A18250/'Shift Factors and Master Curves'!$B$3</f>
        <v>7078</v>
      </c>
      <c r="D18250" s="21">
        <f>B18250/'Shift Factors and Master Curves'!$C$3</f>
        <v>6.3658074063636361E-5</v>
      </c>
    </row>
    <row r="18251" spans="1:4" x14ac:dyDescent="0.2">
      <c r="A18251" s="17">
        <v>7079</v>
      </c>
      <c r="B18251" s="21">
        <v>6.9939917970000004E-5</v>
      </c>
      <c r="C18251" s="22">
        <f>A18251/'Shift Factors and Master Curves'!$B$3</f>
        <v>7079</v>
      </c>
      <c r="D18251" s="21">
        <f>B18251/'Shift Factors and Master Curves'!$C$3</f>
        <v>6.3581743609090902E-5</v>
      </c>
    </row>
    <row r="18252" spans="1:4" x14ac:dyDescent="0.2">
      <c r="A18252" s="17">
        <v>7080</v>
      </c>
      <c r="B18252" s="21">
        <v>6.9911433979999996E-5</v>
      </c>
      <c r="C18252" s="22">
        <f>A18252/'Shift Factors and Master Curves'!$B$3</f>
        <v>7080</v>
      </c>
      <c r="D18252" s="21">
        <f>B18252/'Shift Factors and Master Curves'!$C$3</f>
        <v>6.3555849072727258E-5</v>
      </c>
    </row>
    <row r="18253" spans="1:4" x14ac:dyDescent="0.2">
      <c r="A18253" s="17">
        <v>7081</v>
      </c>
      <c r="B18253" s="21">
        <v>6.9964437010000002E-5</v>
      </c>
      <c r="C18253" s="22">
        <f>A18253/'Shift Factors and Master Curves'!$B$3</f>
        <v>7081</v>
      </c>
      <c r="D18253" s="21">
        <f>B18253/'Shift Factors and Master Curves'!$C$3</f>
        <v>6.3604033645454542E-5</v>
      </c>
    </row>
    <row r="18254" spans="1:4" x14ac:dyDescent="0.2">
      <c r="A18254" s="17">
        <v>7082</v>
      </c>
      <c r="B18254" s="21">
        <v>7.0036704089999999E-5</v>
      </c>
      <c r="C18254" s="22">
        <f>A18254/'Shift Factors and Master Curves'!$B$3</f>
        <v>7082</v>
      </c>
      <c r="D18254" s="21">
        <f>B18254/'Shift Factors and Master Curves'!$C$3</f>
        <v>6.3669730990909083E-5</v>
      </c>
    </row>
    <row r="18255" spans="1:4" x14ac:dyDescent="0.2">
      <c r="A18255" s="17">
        <v>7083</v>
      </c>
      <c r="B18255" s="21">
        <v>7.0035320709999996E-5</v>
      </c>
      <c r="C18255" s="22">
        <f>A18255/'Shift Factors and Master Curves'!$B$3</f>
        <v>7083</v>
      </c>
      <c r="D18255" s="21">
        <f>B18255/'Shift Factors and Master Curves'!$C$3</f>
        <v>6.3668473372727262E-5</v>
      </c>
    </row>
    <row r="18256" spans="1:4" x14ac:dyDescent="0.2">
      <c r="A18256" s="17">
        <v>7084</v>
      </c>
      <c r="B18256" s="21">
        <v>7.0072303700000006E-5</v>
      </c>
      <c r="C18256" s="22">
        <f>A18256/'Shift Factors and Master Curves'!$B$3</f>
        <v>7084</v>
      </c>
      <c r="D18256" s="21">
        <f>B18256/'Shift Factors and Master Curves'!$C$3</f>
        <v>6.3702094272727273E-5</v>
      </c>
    </row>
    <row r="18257" spans="1:4" x14ac:dyDescent="0.2">
      <c r="A18257" s="17">
        <v>7085</v>
      </c>
      <c r="B18257" s="21">
        <v>7.01727116E-5</v>
      </c>
      <c r="C18257" s="22">
        <f>A18257/'Shift Factors and Master Curves'!$B$3</f>
        <v>7085</v>
      </c>
      <c r="D18257" s="21">
        <f>B18257/'Shift Factors and Master Curves'!$C$3</f>
        <v>6.379337418181817E-5</v>
      </c>
    </row>
    <row r="18258" spans="1:4" x14ac:dyDescent="0.2">
      <c r="A18258" s="17">
        <v>7086</v>
      </c>
      <c r="B18258" s="21">
        <v>7.0181669169999995E-5</v>
      </c>
      <c r="C18258" s="22">
        <f>A18258/'Shift Factors and Master Curves'!$B$3</f>
        <v>7086</v>
      </c>
      <c r="D18258" s="21">
        <f>B18258/'Shift Factors and Master Curves'!$C$3</f>
        <v>6.3801517427272721E-5</v>
      </c>
    </row>
    <row r="18259" spans="1:4" x14ac:dyDescent="0.2">
      <c r="A18259" s="17">
        <v>7087</v>
      </c>
      <c r="B18259" s="21">
        <v>7.0185861259999997E-5</v>
      </c>
      <c r="C18259" s="22">
        <f>A18259/'Shift Factors and Master Curves'!$B$3</f>
        <v>7087</v>
      </c>
      <c r="D18259" s="21">
        <f>B18259/'Shift Factors and Master Curves'!$C$3</f>
        <v>6.3805328418181813E-5</v>
      </c>
    </row>
    <row r="18260" spans="1:4" x14ac:dyDescent="0.2">
      <c r="A18260" s="17">
        <v>7088</v>
      </c>
      <c r="B18260" s="21">
        <v>7.0147070459999995E-5</v>
      </c>
      <c r="C18260" s="22">
        <f>A18260/'Shift Factors and Master Curves'!$B$3</f>
        <v>7088</v>
      </c>
      <c r="D18260" s="21">
        <f>B18260/'Shift Factors and Master Curves'!$C$3</f>
        <v>6.3770064054545448E-5</v>
      </c>
    </row>
    <row r="18261" spans="1:4" x14ac:dyDescent="0.2">
      <c r="A18261" s="17">
        <v>7089</v>
      </c>
      <c r="B18261" s="21">
        <v>7.0218772149999997E-5</v>
      </c>
      <c r="C18261" s="22">
        <f>A18261/'Shift Factors and Master Curves'!$B$3</f>
        <v>7089</v>
      </c>
      <c r="D18261" s="21">
        <f>B18261/'Shift Factors and Master Curves'!$C$3</f>
        <v>6.3835247409090896E-5</v>
      </c>
    </row>
    <row r="18262" spans="1:4" x14ac:dyDescent="0.2">
      <c r="A18262" s="17">
        <v>7090</v>
      </c>
      <c r="B18262" s="21">
        <v>7.0173915119999995E-5</v>
      </c>
      <c r="C18262" s="22">
        <f>A18262/'Shift Factors and Master Curves'!$B$3</f>
        <v>7090</v>
      </c>
      <c r="D18262" s="21">
        <f>B18262/'Shift Factors and Master Curves'!$C$3</f>
        <v>6.3794468290909081E-5</v>
      </c>
    </row>
    <row r="18263" spans="1:4" x14ac:dyDescent="0.2">
      <c r="A18263" s="17">
        <v>7091</v>
      </c>
      <c r="B18263" s="21">
        <v>7.0148386849999998E-5</v>
      </c>
      <c r="C18263" s="22">
        <f>A18263/'Shift Factors and Master Curves'!$B$3</f>
        <v>7091</v>
      </c>
      <c r="D18263" s="21">
        <f>B18263/'Shift Factors and Master Curves'!$C$3</f>
        <v>6.3771260772727261E-5</v>
      </c>
    </row>
    <row r="18264" spans="1:4" x14ac:dyDescent="0.2">
      <c r="A18264" s="17">
        <v>7092</v>
      </c>
      <c r="B18264" s="21">
        <v>7.013261582E-5</v>
      </c>
      <c r="C18264" s="22">
        <f>A18264/'Shift Factors and Master Curves'!$B$3</f>
        <v>7092</v>
      </c>
      <c r="D18264" s="21">
        <f>B18264/'Shift Factors and Master Curves'!$C$3</f>
        <v>6.3756923472727274E-5</v>
      </c>
    </row>
    <row r="18265" spans="1:4" x14ac:dyDescent="0.2">
      <c r="A18265" s="17">
        <v>7093</v>
      </c>
      <c r="B18265" s="21">
        <v>7.0128285210000003E-5</v>
      </c>
      <c r="C18265" s="22">
        <f>A18265/'Shift Factors and Master Curves'!$B$3</f>
        <v>7093</v>
      </c>
      <c r="D18265" s="21">
        <f>B18265/'Shift Factors and Master Curves'!$C$3</f>
        <v>6.375298655454545E-5</v>
      </c>
    </row>
    <row r="18266" spans="1:4" x14ac:dyDescent="0.2">
      <c r="A18266" s="17">
        <v>7094</v>
      </c>
      <c r="B18266" s="21">
        <v>7.0126814600000002E-5</v>
      </c>
      <c r="C18266" s="22">
        <f>A18266/'Shift Factors and Master Curves'!$B$3</f>
        <v>7094</v>
      </c>
      <c r="D18266" s="21">
        <f>B18266/'Shift Factors and Master Curves'!$C$3</f>
        <v>6.3751649636363631E-5</v>
      </c>
    </row>
    <row r="18267" spans="1:4" x14ac:dyDescent="0.2">
      <c r="A18267" s="17">
        <v>7095</v>
      </c>
      <c r="B18267" s="21">
        <v>7.0110142000000006E-5</v>
      </c>
      <c r="C18267" s="22">
        <f>A18267/'Shift Factors and Master Curves'!$B$3</f>
        <v>7095</v>
      </c>
      <c r="D18267" s="21">
        <f>B18267/'Shift Factors and Master Curves'!$C$3</f>
        <v>6.3736492727272734E-5</v>
      </c>
    </row>
    <row r="18268" spans="1:4" x14ac:dyDescent="0.2">
      <c r="A18268" s="17">
        <v>7096</v>
      </c>
      <c r="B18268" s="21">
        <v>7.0085752519999999E-5</v>
      </c>
      <c r="C18268" s="22">
        <f>A18268/'Shift Factors and Master Curves'!$B$3</f>
        <v>7096</v>
      </c>
      <c r="D18268" s="21">
        <f>B18268/'Shift Factors and Master Curves'!$C$3</f>
        <v>6.3714320472727261E-5</v>
      </c>
    </row>
    <row r="18269" spans="1:4" x14ac:dyDescent="0.2">
      <c r="A18269" s="17">
        <v>7097</v>
      </c>
      <c r="B18269" s="21">
        <v>7.0169364679999996E-5</v>
      </c>
      <c r="C18269" s="22">
        <f>A18269/'Shift Factors and Master Curves'!$B$3</f>
        <v>7097</v>
      </c>
      <c r="D18269" s="21">
        <f>B18269/'Shift Factors and Master Curves'!$C$3</f>
        <v>6.3790331527272714E-5</v>
      </c>
    </row>
    <row r="18270" spans="1:4" x14ac:dyDescent="0.2">
      <c r="A18270" s="17">
        <v>7098</v>
      </c>
      <c r="B18270" s="21">
        <v>7.0103088710000001E-5</v>
      </c>
      <c r="C18270" s="22">
        <f>A18270/'Shift Factors and Master Curves'!$B$3</f>
        <v>7098</v>
      </c>
      <c r="D18270" s="21">
        <f>B18270/'Shift Factors and Master Curves'!$C$3</f>
        <v>6.3730080645454536E-5</v>
      </c>
    </row>
    <row r="18271" spans="1:4" x14ac:dyDescent="0.2">
      <c r="A18271" s="17">
        <v>7099</v>
      </c>
      <c r="B18271" s="21">
        <v>7.007639705E-5</v>
      </c>
      <c r="C18271" s="22">
        <f>A18271/'Shift Factors and Master Curves'!$B$3</f>
        <v>7099</v>
      </c>
      <c r="D18271" s="21">
        <f>B18271/'Shift Factors and Master Curves'!$C$3</f>
        <v>6.3705815499999995E-5</v>
      </c>
    </row>
    <row r="18272" spans="1:4" x14ac:dyDescent="0.2">
      <c r="A18272" s="17">
        <v>7100</v>
      </c>
      <c r="B18272" s="21">
        <v>7.012229119E-5</v>
      </c>
      <c r="C18272" s="22">
        <f>A18272/'Shift Factors and Master Curves'!$B$3</f>
        <v>7100</v>
      </c>
      <c r="D18272" s="21">
        <f>B18272/'Shift Factors and Master Curves'!$C$3</f>
        <v>6.3747537445454539E-5</v>
      </c>
    </row>
    <row r="18273" spans="1:4" x14ac:dyDescent="0.2">
      <c r="A18273" s="17">
        <v>7101</v>
      </c>
      <c r="B18273" s="21">
        <v>7.0084355599999996E-5</v>
      </c>
      <c r="C18273" s="22">
        <f>A18273/'Shift Factors and Master Curves'!$B$3</f>
        <v>7101</v>
      </c>
      <c r="D18273" s="21">
        <f>B18273/'Shift Factors and Master Curves'!$C$3</f>
        <v>6.3713050545454532E-5</v>
      </c>
    </row>
    <row r="18274" spans="1:4" x14ac:dyDescent="0.2">
      <c r="A18274" s="17">
        <v>7102</v>
      </c>
      <c r="B18274" s="21">
        <v>7.0087084839999997E-5</v>
      </c>
      <c r="C18274" s="22">
        <f>A18274/'Shift Factors and Master Curves'!$B$3</f>
        <v>7102</v>
      </c>
      <c r="D18274" s="21">
        <f>B18274/'Shift Factors and Master Curves'!$C$3</f>
        <v>6.371553167272727E-5</v>
      </c>
    </row>
    <row r="18275" spans="1:4" x14ac:dyDescent="0.2">
      <c r="A18275" s="17">
        <v>7103</v>
      </c>
      <c r="B18275" s="21">
        <v>7.0034470330000004E-5</v>
      </c>
      <c r="C18275" s="22">
        <f>A18275/'Shift Factors and Master Curves'!$B$3</f>
        <v>7103</v>
      </c>
      <c r="D18275" s="21">
        <f>B18275/'Shift Factors and Master Curves'!$C$3</f>
        <v>6.3667700299999995E-5</v>
      </c>
    </row>
    <row r="18276" spans="1:4" x14ac:dyDescent="0.2">
      <c r="A18276" s="17">
        <v>7104</v>
      </c>
      <c r="B18276" s="21">
        <v>7.0071206779999997E-5</v>
      </c>
      <c r="C18276" s="22">
        <f>A18276/'Shift Factors and Master Curves'!$B$3</f>
        <v>7104</v>
      </c>
      <c r="D18276" s="21">
        <f>B18276/'Shift Factors and Master Curves'!$C$3</f>
        <v>6.3701097072727263E-5</v>
      </c>
    </row>
    <row r="18277" spans="1:4" x14ac:dyDescent="0.2">
      <c r="A18277" s="17">
        <v>7105</v>
      </c>
      <c r="B18277" s="21">
        <v>7.0080817429999997E-5</v>
      </c>
      <c r="C18277" s="22">
        <f>A18277/'Shift Factors and Master Curves'!$B$3</f>
        <v>7105</v>
      </c>
      <c r="D18277" s="21">
        <f>B18277/'Shift Factors and Master Curves'!$C$3</f>
        <v>6.3709834027272724E-5</v>
      </c>
    </row>
    <row r="18278" spans="1:4" x14ac:dyDescent="0.2">
      <c r="A18278" s="17">
        <v>7106</v>
      </c>
      <c r="B18278" s="21">
        <v>7.0180040530000006E-5</v>
      </c>
      <c r="C18278" s="22">
        <f>A18278/'Shift Factors and Master Curves'!$B$3</f>
        <v>7106</v>
      </c>
      <c r="D18278" s="21">
        <f>B18278/'Shift Factors and Master Curves'!$C$3</f>
        <v>6.380003684545455E-5</v>
      </c>
    </row>
    <row r="18279" spans="1:4" x14ac:dyDescent="0.2">
      <c r="A18279" s="17">
        <v>7107</v>
      </c>
      <c r="B18279" s="21">
        <v>7.0245984760000001E-5</v>
      </c>
      <c r="C18279" s="22">
        <f>A18279/'Shift Factors and Master Curves'!$B$3</f>
        <v>7107</v>
      </c>
      <c r="D18279" s="21">
        <f>B18279/'Shift Factors and Master Curves'!$C$3</f>
        <v>6.3859986145454548E-5</v>
      </c>
    </row>
    <row r="18280" spans="1:4" x14ac:dyDescent="0.2">
      <c r="A18280" s="17">
        <v>7108</v>
      </c>
      <c r="B18280" s="21">
        <v>7.0152291410000001E-5</v>
      </c>
      <c r="C18280" s="22">
        <f>A18280/'Shift Factors and Master Curves'!$B$3</f>
        <v>7108</v>
      </c>
      <c r="D18280" s="21">
        <f>B18280/'Shift Factors and Master Curves'!$C$3</f>
        <v>6.3774810372727272E-5</v>
      </c>
    </row>
    <row r="18281" spans="1:4" x14ac:dyDescent="0.2">
      <c r="A18281" s="17">
        <v>7109</v>
      </c>
      <c r="B18281" s="21">
        <v>7.0141203719999994E-5</v>
      </c>
      <c r="C18281" s="22">
        <f>A18281/'Shift Factors and Master Curves'!$B$3</f>
        <v>7109</v>
      </c>
      <c r="D18281" s="21">
        <f>B18281/'Shift Factors and Master Curves'!$C$3</f>
        <v>6.3764730654545447E-5</v>
      </c>
    </row>
    <row r="18282" spans="1:4" x14ac:dyDescent="0.2">
      <c r="A18282" s="17">
        <v>7110</v>
      </c>
      <c r="B18282" s="21">
        <v>7.0148986360000004E-5</v>
      </c>
      <c r="C18282" s="22">
        <f>A18282/'Shift Factors and Master Curves'!$B$3</f>
        <v>7110</v>
      </c>
      <c r="D18282" s="21">
        <f>B18282/'Shift Factors and Master Curves'!$C$3</f>
        <v>6.3771805781818178E-5</v>
      </c>
    </row>
    <row r="18283" spans="1:4" x14ac:dyDescent="0.2">
      <c r="A18283" s="17">
        <v>7111</v>
      </c>
      <c r="B18283" s="21">
        <v>7.0171476730000002E-5</v>
      </c>
      <c r="C18283" s="22">
        <f>A18283/'Shift Factors and Master Curves'!$B$3</f>
        <v>7111</v>
      </c>
      <c r="D18283" s="21">
        <f>B18283/'Shift Factors and Master Curves'!$C$3</f>
        <v>6.3792251572727265E-5</v>
      </c>
    </row>
    <row r="18284" spans="1:4" x14ac:dyDescent="0.2">
      <c r="A18284" s="17">
        <v>7112</v>
      </c>
      <c r="B18284" s="21">
        <v>7.0157379439999995E-5</v>
      </c>
      <c r="C18284" s="22">
        <f>A18284/'Shift Factors and Master Curves'!$B$3</f>
        <v>7112</v>
      </c>
      <c r="D18284" s="21">
        <f>B18284/'Shift Factors and Master Curves'!$C$3</f>
        <v>6.3779435854545449E-5</v>
      </c>
    </row>
    <row r="18285" spans="1:4" x14ac:dyDescent="0.2">
      <c r="A18285" s="17">
        <v>7113</v>
      </c>
      <c r="B18285" s="21">
        <v>7.0142544550000002E-5</v>
      </c>
      <c r="C18285" s="22">
        <f>A18285/'Shift Factors and Master Curves'!$B$3</f>
        <v>7113</v>
      </c>
      <c r="D18285" s="21">
        <f>B18285/'Shift Factors and Master Curves'!$C$3</f>
        <v>6.3765949590909089E-5</v>
      </c>
    </row>
    <row r="18286" spans="1:4" x14ac:dyDescent="0.2">
      <c r="A18286" s="17">
        <v>7114</v>
      </c>
      <c r="B18286" s="21">
        <v>7.0160102809999994E-5</v>
      </c>
      <c r="C18286" s="22">
        <f>A18286/'Shift Factors and Master Curves'!$B$3</f>
        <v>7114</v>
      </c>
      <c r="D18286" s="21">
        <f>B18286/'Shift Factors and Master Curves'!$C$3</f>
        <v>6.3781911645454539E-5</v>
      </c>
    </row>
    <row r="18287" spans="1:4" x14ac:dyDescent="0.2">
      <c r="A18287" s="17">
        <v>7115</v>
      </c>
      <c r="B18287" s="21">
        <v>7.0241326299999994E-5</v>
      </c>
      <c r="C18287" s="22">
        <f>A18287/'Shift Factors and Master Curves'!$B$3</f>
        <v>7115</v>
      </c>
      <c r="D18287" s="21">
        <f>B18287/'Shift Factors and Master Curves'!$C$3</f>
        <v>6.3855751181818169E-5</v>
      </c>
    </row>
    <row r="18288" spans="1:4" x14ac:dyDescent="0.2">
      <c r="A18288" s="17">
        <v>7116</v>
      </c>
      <c r="B18288" s="21">
        <v>7.0194112279999994E-5</v>
      </c>
      <c r="C18288" s="22">
        <f>A18288/'Shift Factors and Master Curves'!$B$3</f>
        <v>7116</v>
      </c>
      <c r="D18288" s="21">
        <f>B18288/'Shift Factors and Master Curves'!$C$3</f>
        <v>6.381282934545454E-5</v>
      </c>
    </row>
    <row r="18289" spans="1:4" x14ac:dyDescent="0.2">
      <c r="A18289" s="17">
        <v>7117</v>
      </c>
      <c r="B18289" s="21">
        <v>7.0226753770000005E-5</v>
      </c>
      <c r="C18289" s="22">
        <f>A18289/'Shift Factors and Master Curves'!$B$3</f>
        <v>7117</v>
      </c>
      <c r="D18289" s="21">
        <f>B18289/'Shift Factors and Master Curves'!$C$3</f>
        <v>6.3842503427272732E-5</v>
      </c>
    </row>
    <row r="18290" spans="1:4" x14ac:dyDescent="0.2">
      <c r="A18290" s="17">
        <v>7118</v>
      </c>
      <c r="B18290" s="21">
        <v>7.0131237289999996E-5</v>
      </c>
      <c r="C18290" s="22">
        <f>A18290/'Shift Factors and Master Curves'!$B$3</f>
        <v>7118</v>
      </c>
      <c r="D18290" s="21">
        <f>B18290/'Shift Factors and Master Curves'!$C$3</f>
        <v>6.3755670263636357E-5</v>
      </c>
    </row>
    <row r="18291" spans="1:4" x14ac:dyDescent="0.2">
      <c r="A18291" s="17">
        <v>7119</v>
      </c>
      <c r="B18291" s="21">
        <v>7.017091967E-5</v>
      </c>
      <c r="C18291" s="22">
        <f>A18291/'Shift Factors and Master Curves'!$B$3</f>
        <v>7119</v>
      </c>
      <c r="D18291" s="21">
        <f>B18291/'Shift Factors and Master Curves'!$C$3</f>
        <v>6.3791745154545448E-5</v>
      </c>
    </row>
    <row r="18292" spans="1:4" x14ac:dyDescent="0.2">
      <c r="A18292" s="17">
        <v>7120</v>
      </c>
      <c r="B18292" s="21">
        <v>7.0255392149999997E-5</v>
      </c>
      <c r="C18292" s="22">
        <f>A18292/'Shift Factors and Master Curves'!$B$3</f>
        <v>7120</v>
      </c>
      <c r="D18292" s="21">
        <f>B18292/'Shift Factors and Master Curves'!$C$3</f>
        <v>6.3868538318181812E-5</v>
      </c>
    </row>
    <row r="18293" spans="1:4" x14ac:dyDescent="0.2">
      <c r="A18293" s="17">
        <v>7121</v>
      </c>
      <c r="B18293" s="21">
        <v>7.0212219810000006E-5</v>
      </c>
      <c r="C18293" s="22">
        <f>A18293/'Shift Factors and Master Curves'!$B$3</f>
        <v>7121</v>
      </c>
      <c r="D18293" s="21">
        <f>B18293/'Shift Factors and Master Curves'!$C$3</f>
        <v>6.3829290736363642E-5</v>
      </c>
    </row>
    <row r="18294" spans="1:4" x14ac:dyDescent="0.2">
      <c r="A18294" s="17">
        <v>7122</v>
      </c>
      <c r="B18294" s="21">
        <v>7.0163018679999996E-5</v>
      </c>
      <c r="C18294" s="22">
        <f>A18294/'Shift Factors and Master Curves'!$B$3</f>
        <v>7122</v>
      </c>
      <c r="D18294" s="21">
        <f>B18294/'Shift Factors and Master Curves'!$C$3</f>
        <v>6.3784562436363634E-5</v>
      </c>
    </row>
    <row r="18295" spans="1:4" x14ac:dyDescent="0.2">
      <c r="A18295" s="17">
        <v>7123</v>
      </c>
      <c r="B18295" s="21">
        <v>7.0052862409999994E-5</v>
      </c>
      <c r="C18295" s="22">
        <f>A18295/'Shift Factors and Master Curves'!$B$3</f>
        <v>7123</v>
      </c>
      <c r="D18295" s="21">
        <f>B18295/'Shift Factors and Master Curves'!$C$3</f>
        <v>6.3684420372727264E-5</v>
      </c>
    </row>
    <row r="18296" spans="1:4" x14ac:dyDescent="0.2">
      <c r="A18296" s="17">
        <v>7124</v>
      </c>
      <c r="B18296" s="21">
        <v>6.9985029240000004E-5</v>
      </c>
      <c r="C18296" s="22">
        <f>A18296/'Shift Factors and Master Curves'!$B$3</f>
        <v>7124</v>
      </c>
      <c r="D18296" s="21">
        <f>B18296/'Shift Factors and Master Curves'!$C$3</f>
        <v>6.3622753854545447E-5</v>
      </c>
    </row>
    <row r="18297" spans="1:4" x14ac:dyDescent="0.2">
      <c r="A18297" s="17">
        <v>7125</v>
      </c>
      <c r="B18297" s="21">
        <v>6.9993241259999994E-5</v>
      </c>
      <c r="C18297" s="22">
        <f>A18297/'Shift Factors and Master Curves'!$B$3</f>
        <v>7125</v>
      </c>
      <c r="D18297" s="21">
        <f>B18297/'Shift Factors and Master Curves'!$C$3</f>
        <v>6.3630219327272719E-5</v>
      </c>
    </row>
    <row r="18298" spans="1:4" x14ac:dyDescent="0.2">
      <c r="A18298" s="17">
        <v>7126</v>
      </c>
      <c r="B18298" s="21">
        <v>7.0145973000000002E-5</v>
      </c>
      <c r="C18298" s="22">
        <f>A18298/'Shift Factors and Master Curves'!$B$3</f>
        <v>7126</v>
      </c>
      <c r="D18298" s="21">
        <f>B18298/'Shift Factors and Master Curves'!$C$3</f>
        <v>6.3769066363636366E-5</v>
      </c>
    </row>
    <row r="18299" spans="1:4" x14ac:dyDescent="0.2">
      <c r="A18299" s="17">
        <v>7127</v>
      </c>
      <c r="B18299" s="21">
        <v>7.0179645809999994E-5</v>
      </c>
      <c r="C18299" s="22">
        <f>A18299/'Shift Factors and Master Curves'!$B$3</f>
        <v>7127</v>
      </c>
      <c r="D18299" s="21">
        <f>B18299/'Shift Factors and Master Curves'!$C$3</f>
        <v>6.3799678009090905E-5</v>
      </c>
    </row>
    <row r="18300" spans="1:4" x14ac:dyDescent="0.2">
      <c r="A18300" s="17">
        <v>7128</v>
      </c>
      <c r="B18300" s="21">
        <v>7.025618106E-5</v>
      </c>
      <c r="C18300" s="22">
        <f>A18300/'Shift Factors and Master Curves'!$B$3</f>
        <v>7128</v>
      </c>
      <c r="D18300" s="21">
        <f>B18300/'Shift Factors and Master Curves'!$C$3</f>
        <v>6.3869255509090903E-5</v>
      </c>
    </row>
    <row r="18301" spans="1:4" x14ac:dyDescent="0.2">
      <c r="A18301" s="17">
        <v>7129</v>
      </c>
      <c r="B18301" s="21">
        <v>7.0227768829999993E-5</v>
      </c>
      <c r="C18301" s="22">
        <f>A18301/'Shift Factors and Master Curves'!$B$3</f>
        <v>7129</v>
      </c>
      <c r="D18301" s="21">
        <f>B18301/'Shift Factors and Master Curves'!$C$3</f>
        <v>6.3843426209090893E-5</v>
      </c>
    </row>
    <row r="18302" spans="1:4" x14ac:dyDescent="0.2">
      <c r="A18302" s="17">
        <v>7130</v>
      </c>
      <c r="B18302" s="21">
        <v>7.0202164690000003E-5</v>
      </c>
      <c r="C18302" s="22">
        <f>A18302/'Shift Factors and Master Curves'!$B$3</f>
        <v>7130</v>
      </c>
      <c r="D18302" s="21">
        <f>B18302/'Shift Factors and Master Curves'!$C$3</f>
        <v>6.3820149718181817E-5</v>
      </c>
    </row>
    <row r="18303" spans="1:4" x14ac:dyDescent="0.2">
      <c r="A18303" s="17">
        <v>7131</v>
      </c>
      <c r="B18303" s="21">
        <v>7.0235104079999997E-5</v>
      </c>
      <c r="C18303" s="22">
        <f>A18303/'Shift Factors and Master Curves'!$B$3</f>
        <v>7131</v>
      </c>
      <c r="D18303" s="21">
        <f>B18303/'Shift Factors and Master Curves'!$C$3</f>
        <v>6.3850094618181813E-5</v>
      </c>
    </row>
    <row r="18304" spans="1:4" x14ac:dyDescent="0.2">
      <c r="A18304" s="17">
        <v>7132</v>
      </c>
      <c r="B18304" s="21">
        <v>7.0172443100000002E-5</v>
      </c>
      <c r="C18304" s="22">
        <f>A18304/'Shift Factors and Master Curves'!$B$3</f>
        <v>7132</v>
      </c>
      <c r="D18304" s="21">
        <f>B18304/'Shift Factors and Master Curves'!$C$3</f>
        <v>6.3793130090909091E-5</v>
      </c>
    </row>
    <row r="18305" spans="1:4" x14ac:dyDescent="0.2">
      <c r="A18305" s="17">
        <v>7133</v>
      </c>
      <c r="B18305" s="21">
        <v>7.0150801910000003E-5</v>
      </c>
      <c r="C18305" s="22">
        <f>A18305/'Shift Factors and Master Curves'!$B$3</f>
        <v>7133</v>
      </c>
      <c r="D18305" s="21">
        <f>B18305/'Shift Factors and Master Curves'!$C$3</f>
        <v>6.3773456281818183E-5</v>
      </c>
    </row>
    <row r="18306" spans="1:4" x14ac:dyDescent="0.2">
      <c r="A18306" s="17">
        <v>7134</v>
      </c>
      <c r="B18306" s="21">
        <v>7.005045228E-5</v>
      </c>
      <c r="C18306" s="22">
        <f>A18306/'Shift Factors and Master Curves'!$B$3</f>
        <v>7134</v>
      </c>
      <c r="D18306" s="21">
        <f>B18306/'Shift Factors and Master Curves'!$C$3</f>
        <v>6.3682229345454538E-5</v>
      </c>
    </row>
    <row r="18307" spans="1:4" x14ac:dyDescent="0.2">
      <c r="A18307" s="17">
        <v>7135</v>
      </c>
      <c r="B18307" s="21">
        <v>7.0083733310000003E-5</v>
      </c>
      <c r="C18307" s="22">
        <f>A18307/'Shift Factors and Master Curves'!$B$3</f>
        <v>7135</v>
      </c>
      <c r="D18307" s="21">
        <f>B18307/'Shift Factors and Master Curves'!$C$3</f>
        <v>6.3712484827272719E-5</v>
      </c>
    </row>
    <row r="18308" spans="1:4" x14ac:dyDescent="0.2">
      <c r="A18308" s="17">
        <v>7136</v>
      </c>
      <c r="B18308" s="21">
        <v>7.0093836149999995E-5</v>
      </c>
      <c r="C18308" s="22">
        <f>A18308/'Shift Factors and Master Curves'!$B$3</f>
        <v>7136</v>
      </c>
      <c r="D18308" s="21">
        <f>B18308/'Shift Factors and Master Curves'!$C$3</f>
        <v>6.3721669227272715E-5</v>
      </c>
    </row>
    <row r="18309" spans="1:4" x14ac:dyDescent="0.2">
      <c r="A18309" s="17">
        <v>7137</v>
      </c>
      <c r="B18309" s="21">
        <v>7.0130111069999993E-5</v>
      </c>
      <c r="C18309" s="22">
        <f>A18309/'Shift Factors and Master Curves'!$B$3</f>
        <v>7137</v>
      </c>
      <c r="D18309" s="21">
        <f>B18309/'Shift Factors and Master Curves'!$C$3</f>
        <v>6.3754646427272713E-5</v>
      </c>
    </row>
    <row r="18310" spans="1:4" x14ac:dyDescent="0.2">
      <c r="A18310" s="17">
        <v>7138</v>
      </c>
      <c r="B18310" s="21">
        <v>7.027041353E-5</v>
      </c>
      <c r="C18310" s="22">
        <f>A18310/'Shift Factors and Master Curves'!$B$3</f>
        <v>7138</v>
      </c>
      <c r="D18310" s="21">
        <f>B18310/'Shift Factors and Master Curves'!$C$3</f>
        <v>6.3882194118181811E-5</v>
      </c>
    </row>
    <row r="18311" spans="1:4" x14ac:dyDescent="0.2">
      <c r="A18311" s="17">
        <v>7139</v>
      </c>
      <c r="B18311" s="21">
        <v>7.0252727319999994E-5</v>
      </c>
      <c r="C18311" s="22">
        <f>A18311/'Shift Factors and Master Curves'!$B$3</f>
        <v>7139</v>
      </c>
      <c r="D18311" s="21">
        <f>B18311/'Shift Factors and Master Curves'!$C$3</f>
        <v>6.3866115745454536E-5</v>
      </c>
    </row>
    <row r="18312" spans="1:4" x14ac:dyDescent="0.2">
      <c r="A18312" s="17">
        <v>7140</v>
      </c>
      <c r="B18312" s="21">
        <v>7.0232356869999997E-5</v>
      </c>
      <c r="C18312" s="22">
        <f>A18312/'Shift Factors and Master Curves'!$B$3</f>
        <v>7140</v>
      </c>
      <c r="D18312" s="21">
        <f>B18312/'Shift Factors and Master Curves'!$C$3</f>
        <v>6.3847597154545444E-5</v>
      </c>
    </row>
    <row r="18313" spans="1:4" x14ac:dyDescent="0.2">
      <c r="A18313" s="17">
        <v>7141</v>
      </c>
      <c r="B18313" s="21">
        <v>7.0252021940000006E-5</v>
      </c>
      <c r="C18313" s="22">
        <f>A18313/'Shift Factors and Master Curves'!$B$3</f>
        <v>7141</v>
      </c>
      <c r="D18313" s="21">
        <f>B18313/'Shift Factors and Master Curves'!$C$3</f>
        <v>6.3865474490909087E-5</v>
      </c>
    </row>
    <row r="18314" spans="1:4" x14ac:dyDescent="0.2">
      <c r="A18314" s="17">
        <v>7142</v>
      </c>
      <c r="B18314" s="21">
        <v>7.0254185999999997E-5</v>
      </c>
      <c r="C18314" s="22">
        <f>A18314/'Shift Factors and Master Curves'!$B$3</f>
        <v>7142</v>
      </c>
      <c r="D18314" s="21">
        <f>B18314/'Shift Factors and Master Curves'!$C$3</f>
        <v>6.3867441818181816E-5</v>
      </c>
    </row>
    <row r="18315" spans="1:4" x14ac:dyDescent="0.2">
      <c r="A18315" s="17">
        <v>7143</v>
      </c>
      <c r="B18315" s="21">
        <v>7.0212600850000001E-5</v>
      </c>
      <c r="C18315" s="22">
        <f>A18315/'Shift Factors and Master Curves'!$B$3</f>
        <v>7143</v>
      </c>
      <c r="D18315" s="21">
        <f>B18315/'Shift Factors and Master Curves'!$C$3</f>
        <v>6.3829637136363635E-5</v>
      </c>
    </row>
    <row r="18316" spans="1:4" x14ac:dyDescent="0.2">
      <c r="A18316" s="17">
        <v>7144</v>
      </c>
      <c r="B18316" s="21">
        <v>7.0231767469999999E-5</v>
      </c>
      <c r="C18316" s="22">
        <f>A18316/'Shift Factors and Master Curves'!$B$3</f>
        <v>7144</v>
      </c>
      <c r="D18316" s="21">
        <f>B18316/'Shift Factors and Master Curves'!$C$3</f>
        <v>6.3847061336363628E-5</v>
      </c>
    </row>
    <row r="18317" spans="1:4" x14ac:dyDescent="0.2">
      <c r="A18317" s="17">
        <v>7145</v>
      </c>
      <c r="B18317" s="21">
        <v>7.0309522370000006E-5</v>
      </c>
      <c r="C18317" s="22">
        <f>A18317/'Shift Factors and Master Curves'!$B$3</f>
        <v>7145</v>
      </c>
      <c r="D18317" s="21">
        <f>B18317/'Shift Factors and Master Curves'!$C$3</f>
        <v>6.3917747609090904E-5</v>
      </c>
    </row>
    <row r="18318" spans="1:4" x14ac:dyDescent="0.2">
      <c r="A18318" s="17">
        <v>7146</v>
      </c>
      <c r="B18318" s="21">
        <v>7.0284321879999996E-5</v>
      </c>
      <c r="C18318" s="22">
        <f>A18318/'Shift Factors and Master Curves'!$B$3</f>
        <v>7146</v>
      </c>
      <c r="D18318" s="21">
        <f>B18318/'Shift Factors and Master Curves'!$C$3</f>
        <v>6.3894838072727259E-5</v>
      </c>
    </row>
    <row r="18319" spans="1:4" x14ac:dyDescent="0.2">
      <c r="A18319" s="17">
        <v>7147</v>
      </c>
      <c r="B18319" s="21">
        <v>7.0271999719999999E-5</v>
      </c>
      <c r="C18319" s="22">
        <f>A18319/'Shift Factors and Master Curves'!$B$3</f>
        <v>7147</v>
      </c>
      <c r="D18319" s="21">
        <f>B18319/'Shift Factors and Master Curves'!$C$3</f>
        <v>6.3883636109090909E-5</v>
      </c>
    </row>
    <row r="18320" spans="1:4" x14ac:dyDescent="0.2">
      <c r="A18320" s="17">
        <v>7148</v>
      </c>
      <c r="B18320" s="21">
        <v>7.0329928850000004E-5</v>
      </c>
      <c r="C18320" s="22">
        <f>A18320/'Shift Factors and Master Curves'!$B$3</f>
        <v>7148</v>
      </c>
      <c r="D18320" s="21">
        <f>B18320/'Shift Factors and Master Curves'!$C$3</f>
        <v>6.3936298954545451E-5</v>
      </c>
    </row>
    <row r="18321" spans="1:4" x14ac:dyDescent="0.2">
      <c r="A18321" s="17">
        <v>7149</v>
      </c>
      <c r="B18321" s="21">
        <v>7.0386084460000002E-5</v>
      </c>
      <c r="C18321" s="22">
        <f>A18321/'Shift Factors and Master Curves'!$B$3</f>
        <v>7149</v>
      </c>
      <c r="D18321" s="21">
        <f>B18321/'Shift Factors and Master Curves'!$C$3</f>
        <v>6.3987349509090908E-5</v>
      </c>
    </row>
    <row r="18322" spans="1:4" x14ac:dyDescent="0.2">
      <c r="A18322" s="17">
        <v>7150</v>
      </c>
      <c r="B18322" s="21">
        <v>7.0474063360000003E-5</v>
      </c>
      <c r="C18322" s="22">
        <f>A18322/'Shift Factors and Master Curves'!$B$3</f>
        <v>7150</v>
      </c>
      <c r="D18322" s="21">
        <f>B18322/'Shift Factors and Master Curves'!$C$3</f>
        <v>6.4067330327272719E-5</v>
      </c>
    </row>
    <row r="18323" spans="1:4" x14ac:dyDescent="0.2">
      <c r="A18323" s="17">
        <v>7151</v>
      </c>
      <c r="B18323" s="21">
        <v>7.0370893569999995E-5</v>
      </c>
      <c r="C18323" s="22">
        <f>A18323/'Shift Factors and Master Curves'!$B$3</f>
        <v>7151</v>
      </c>
      <c r="D18323" s="21">
        <f>B18323/'Shift Factors and Master Curves'!$C$3</f>
        <v>6.3973539609090896E-5</v>
      </c>
    </row>
    <row r="18324" spans="1:4" x14ac:dyDescent="0.2">
      <c r="A18324" s="17">
        <v>7152</v>
      </c>
      <c r="B18324" s="21">
        <v>7.0381167909999994E-5</v>
      </c>
      <c r="C18324" s="22">
        <f>A18324/'Shift Factors and Master Curves'!$B$3</f>
        <v>7152</v>
      </c>
      <c r="D18324" s="21">
        <f>B18324/'Shift Factors and Master Curves'!$C$3</f>
        <v>6.3982879918181814E-5</v>
      </c>
    </row>
    <row r="18325" spans="1:4" x14ac:dyDescent="0.2">
      <c r="A18325" s="17">
        <v>7153</v>
      </c>
      <c r="B18325" s="21">
        <v>7.0432501089999998E-5</v>
      </c>
      <c r="C18325" s="22">
        <f>A18325/'Shift Factors and Master Curves'!$B$3</f>
        <v>7153</v>
      </c>
      <c r="D18325" s="21">
        <f>B18325/'Shift Factors and Master Curves'!$C$3</f>
        <v>6.4029546445454539E-5</v>
      </c>
    </row>
    <row r="18326" spans="1:4" x14ac:dyDescent="0.2">
      <c r="A18326" s="17">
        <v>7154</v>
      </c>
      <c r="B18326" s="21">
        <v>7.0559286240000005E-5</v>
      </c>
      <c r="C18326" s="22">
        <f>A18326/'Shift Factors and Master Curves'!$B$3</f>
        <v>7154</v>
      </c>
      <c r="D18326" s="21">
        <f>B18326/'Shift Factors and Master Curves'!$C$3</f>
        <v>6.4144805672727278E-5</v>
      </c>
    </row>
    <row r="18327" spans="1:4" x14ac:dyDescent="0.2">
      <c r="A18327" s="17">
        <v>7155</v>
      </c>
      <c r="B18327" s="21">
        <v>7.0547918349999996E-5</v>
      </c>
      <c r="C18327" s="22">
        <f>A18327/'Shift Factors and Master Curves'!$B$3</f>
        <v>7155</v>
      </c>
      <c r="D18327" s="21">
        <f>B18327/'Shift Factors and Master Curves'!$C$3</f>
        <v>6.4134471227272717E-5</v>
      </c>
    </row>
    <row r="18328" spans="1:4" x14ac:dyDescent="0.2">
      <c r="A18328" s="17">
        <v>7156</v>
      </c>
      <c r="B18328" s="21">
        <v>7.0524961459999999E-5</v>
      </c>
      <c r="C18328" s="22">
        <f>A18328/'Shift Factors and Master Curves'!$B$3</f>
        <v>7156</v>
      </c>
      <c r="D18328" s="21">
        <f>B18328/'Shift Factors and Master Curves'!$C$3</f>
        <v>6.4113601327272726E-5</v>
      </c>
    </row>
    <row r="18329" spans="1:4" x14ac:dyDescent="0.2">
      <c r="A18329" s="17">
        <v>7157</v>
      </c>
      <c r="B18329" s="21">
        <v>7.0559437699999996E-5</v>
      </c>
      <c r="C18329" s="22">
        <f>A18329/'Shift Factors and Master Curves'!$B$3</f>
        <v>7157</v>
      </c>
      <c r="D18329" s="21">
        <f>B18329/'Shift Factors and Master Curves'!$C$3</f>
        <v>6.4144943363636354E-5</v>
      </c>
    </row>
    <row r="18330" spans="1:4" x14ac:dyDescent="0.2">
      <c r="A18330" s="17">
        <v>7158</v>
      </c>
      <c r="B18330" s="21">
        <v>7.0634232299999998E-5</v>
      </c>
      <c r="C18330" s="22">
        <f>A18330/'Shift Factors and Master Curves'!$B$3</f>
        <v>7158</v>
      </c>
      <c r="D18330" s="21">
        <f>B18330/'Shift Factors and Master Curves'!$C$3</f>
        <v>6.4212938454545452E-5</v>
      </c>
    </row>
    <row r="18331" spans="1:4" x14ac:dyDescent="0.2">
      <c r="A18331" s="17">
        <v>7159</v>
      </c>
      <c r="B18331" s="21">
        <v>7.0736766079999996E-5</v>
      </c>
      <c r="C18331" s="22">
        <f>A18331/'Shift Factors and Master Curves'!$B$3</f>
        <v>7159</v>
      </c>
      <c r="D18331" s="21">
        <f>B18331/'Shift Factors and Master Curves'!$C$3</f>
        <v>6.430615098181817E-5</v>
      </c>
    </row>
    <row r="18332" spans="1:4" x14ac:dyDescent="0.2">
      <c r="A18332" s="17">
        <v>7160</v>
      </c>
      <c r="B18332" s="21">
        <v>7.0824107599999994E-5</v>
      </c>
      <c r="C18332" s="22">
        <f>A18332/'Shift Factors and Master Curves'!$B$3</f>
        <v>7160</v>
      </c>
      <c r="D18332" s="21">
        <f>B18332/'Shift Factors and Master Curves'!$C$3</f>
        <v>6.4385552363636358E-5</v>
      </c>
    </row>
    <row r="18333" spans="1:4" x14ac:dyDescent="0.2">
      <c r="A18333" s="17">
        <v>7161</v>
      </c>
      <c r="B18333" s="21">
        <v>7.0658486849999998E-5</v>
      </c>
      <c r="C18333" s="22">
        <f>A18333/'Shift Factors and Master Curves'!$B$3</f>
        <v>7161</v>
      </c>
      <c r="D18333" s="21">
        <f>B18333/'Shift Factors and Master Curves'!$C$3</f>
        <v>6.4234988045454544E-5</v>
      </c>
    </row>
    <row r="18334" spans="1:4" x14ac:dyDescent="0.2">
      <c r="A18334" s="17">
        <v>7162</v>
      </c>
      <c r="B18334" s="21">
        <v>7.0548621900000006E-5</v>
      </c>
      <c r="C18334" s="22">
        <f>A18334/'Shift Factors and Master Curves'!$B$3</f>
        <v>7162</v>
      </c>
      <c r="D18334" s="21">
        <f>B18334/'Shift Factors and Master Curves'!$C$3</f>
        <v>6.4135110818181815E-5</v>
      </c>
    </row>
    <row r="18335" spans="1:4" x14ac:dyDescent="0.2">
      <c r="A18335" s="17">
        <v>7163</v>
      </c>
      <c r="B18335" s="21">
        <v>7.0521043130000003E-5</v>
      </c>
      <c r="C18335" s="22">
        <f>A18335/'Shift Factors and Master Curves'!$B$3</f>
        <v>7163</v>
      </c>
      <c r="D18335" s="21">
        <f>B18335/'Shift Factors and Master Curves'!$C$3</f>
        <v>6.4110039209090911E-5</v>
      </c>
    </row>
    <row r="18336" spans="1:4" x14ac:dyDescent="0.2">
      <c r="A18336" s="17">
        <v>7164</v>
      </c>
      <c r="B18336" s="21">
        <v>7.0448274000000003E-5</v>
      </c>
      <c r="C18336" s="22">
        <f>A18336/'Shift Factors and Master Curves'!$B$3</f>
        <v>7164</v>
      </c>
      <c r="D18336" s="21">
        <f>B18336/'Shift Factors and Master Curves'!$C$3</f>
        <v>6.4043885454545456E-5</v>
      </c>
    </row>
    <row r="18337" spans="1:4" x14ac:dyDescent="0.2">
      <c r="A18337" s="17">
        <v>7165</v>
      </c>
      <c r="B18337" s="21">
        <v>7.0424363310000006E-5</v>
      </c>
      <c r="C18337" s="22">
        <f>A18337/'Shift Factors and Master Curves'!$B$3</f>
        <v>7165</v>
      </c>
      <c r="D18337" s="21">
        <f>B18337/'Shift Factors and Master Curves'!$C$3</f>
        <v>6.4022148463636368E-5</v>
      </c>
    </row>
    <row r="18338" spans="1:4" x14ac:dyDescent="0.2">
      <c r="A18338" s="17">
        <v>7166</v>
      </c>
      <c r="B18338" s="21">
        <v>7.0526125650000003E-5</v>
      </c>
      <c r="C18338" s="22">
        <f>A18338/'Shift Factors and Master Curves'!$B$3</f>
        <v>7166</v>
      </c>
      <c r="D18338" s="21">
        <f>B18338/'Shift Factors and Master Curves'!$C$3</f>
        <v>6.4114659681818181E-5</v>
      </c>
    </row>
    <row r="18339" spans="1:4" x14ac:dyDescent="0.2">
      <c r="A18339" s="17">
        <v>7167</v>
      </c>
      <c r="B18339" s="21">
        <v>7.0518263159999995E-5</v>
      </c>
      <c r="C18339" s="22">
        <f>A18339/'Shift Factors and Master Curves'!$B$3</f>
        <v>7167</v>
      </c>
      <c r="D18339" s="21">
        <f>B18339/'Shift Factors and Master Curves'!$C$3</f>
        <v>6.4107511963636349E-5</v>
      </c>
    </row>
    <row r="18340" spans="1:4" x14ac:dyDescent="0.2">
      <c r="A18340" s="17">
        <v>7168</v>
      </c>
      <c r="B18340" s="21">
        <v>7.0563358100000006E-5</v>
      </c>
      <c r="C18340" s="22">
        <f>A18340/'Shift Factors and Master Curves'!$B$3</f>
        <v>7168</v>
      </c>
      <c r="D18340" s="21">
        <f>B18340/'Shift Factors and Master Curves'!$C$3</f>
        <v>6.414850736363637E-5</v>
      </c>
    </row>
    <row r="18341" spans="1:4" x14ac:dyDescent="0.2">
      <c r="A18341" s="17">
        <v>7169</v>
      </c>
      <c r="B18341" s="21">
        <v>7.0532003490000005E-5</v>
      </c>
      <c r="C18341" s="22">
        <f>A18341/'Shift Factors and Master Curves'!$B$3</f>
        <v>7169</v>
      </c>
      <c r="D18341" s="21">
        <f>B18341/'Shift Factors and Master Curves'!$C$3</f>
        <v>6.4120003172727275E-5</v>
      </c>
    </row>
    <row r="18342" spans="1:4" x14ac:dyDescent="0.2">
      <c r="A18342" s="17">
        <v>7170</v>
      </c>
      <c r="B18342" s="21">
        <v>7.0608251589999999E-5</v>
      </c>
      <c r="C18342" s="22">
        <f>A18342/'Shift Factors and Master Curves'!$B$3</f>
        <v>7170</v>
      </c>
      <c r="D18342" s="21">
        <f>B18342/'Shift Factors and Master Curves'!$C$3</f>
        <v>6.418931962727272E-5</v>
      </c>
    </row>
    <row r="18343" spans="1:4" x14ac:dyDescent="0.2">
      <c r="A18343" s="17">
        <v>7171</v>
      </c>
      <c r="B18343" s="21">
        <v>7.0575637079999995E-5</v>
      </c>
      <c r="C18343" s="22">
        <f>A18343/'Shift Factors and Master Curves'!$B$3</f>
        <v>7171</v>
      </c>
      <c r="D18343" s="21">
        <f>B18343/'Shift Factors and Master Curves'!$C$3</f>
        <v>6.4159670072727265E-5</v>
      </c>
    </row>
    <row r="18344" spans="1:4" x14ac:dyDescent="0.2">
      <c r="A18344" s="17">
        <v>7172</v>
      </c>
      <c r="B18344" s="21">
        <v>7.0475009629999996E-5</v>
      </c>
      <c r="C18344" s="22">
        <f>A18344/'Shift Factors and Master Curves'!$B$3</f>
        <v>7172</v>
      </c>
      <c r="D18344" s="21">
        <f>B18344/'Shift Factors and Master Curves'!$C$3</f>
        <v>6.406819057272726E-5</v>
      </c>
    </row>
    <row r="18345" spans="1:4" x14ac:dyDescent="0.2">
      <c r="A18345" s="17">
        <v>7173</v>
      </c>
      <c r="B18345" s="21">
        <v>7.04387842E-5</v>
      </c>
      <c r="C18345" s="22">
        <f>A18345/'Shift Factors and Master Curves'!$B$3</f>
        <v>7173</v>
      </c>
      <c r="D18345" s="21">
        <f>B18345/'Shift Factors and Master Curves'!$C$3</f>
        <v>6.4035258363636359E-5</v>
      </c>
    </row>
    <row r="18346" spans="1:4" x14ac:dyDescent="0.2">
      <c r="A18346" s="17">
        <v>7174</v>
      </c>
      <c r="B18346" s="21">
        <v>7.0438581269999993E-5</v>
      </c>
      <c r="C18346" s="22">
        <f>A18346/'Shift Factors and Master Curves'!$B$3</f>
        <v>7174</v>
      </c>
      <c r="D18346" s="21">
        <f>B18346/'Shift Factors and Master Curves'!$C$3</f>
        <v>6.4035073881818177E-5</v>
      </c>
    </row>
    <row r="18347" spans="1:4" x14ac:dyDescent="0.2">
      <c r="A18347" s="17">
        <v>7175</v>
      </c>
      <c r="B18347" s="21">
        <v>7.0512190930000006E-5</v>
      </c>
      <c r="C18347" s="22">
        <f>A18347/'Shift Factors and Master Curves'!$B$3</f>
        <v>7175</v>
      </c>
      <c r="D18347" s="21">
        <f>B18347/'Shift Factors and Master Curves'!$C$3</f>
        <v>6.410199175454546E-5</v>
      </c>
    </row>
    <row r="18348" spans="1:4" x14ac:dyDescent="0.2">
      <c r="A18348" s="17">
        <v>7176</v>
      </c>
      <c r="B18348" s="21">
        <v>7.0442610399999996E-5</v>
      </c>
      <c r="C18348" s="22">
        <f>A18348/'Shift Factors and Master Curves'!$B$3</f>
        <v>7176</v>
      </c>
      <c r="D18348" s="21">
        <f>B18348/'Shift Factors and Master Curves'!$C$3</f>
        <v>6.403873672727272E-5</v>
      </c>
    </row>
    <row r="18349" spans="1:4" x14ac:dyDescent="0.2">
      <c r="A18349" s="17">
        <v>7177</v>
      </c>
      <c r="B18349" s="21">
        <v>7.0404815820000001E-5</v>
      </c>
      <c r="C18349" s="22">
        <f>A18349/'Shift Factors and Master Curves'!$B$3</f>
        <v>7177</v>
      </c>
      <c r="D18349" s="21">
        <f>B18349/'Shift Factors and Master Curves'!$C$3</f>
        <v>6.4004378018181813E-5</v>
      </c>
    </row>
    <row r="18350" spans="1:4" x14ac:dyDescent="0.2">
      <c r="A18350" s="17">
        <v>7178</v>
      </c>
      <c r="B18350" s="21">
        <v>7.0395742780000002E-5</v>
      </c>
      <c r="C18350" s="22">
        <f>A18350/'Shift Factors and Master Curves'!$B$3</f>
        <v>7178</v>
      </c>
      <c r="D18350" s="21">
        <f>B18350/'Shift Factors and Master Curves'!$C$3</f>
        <v>6.3996129800000001E-5</v>
      </c>
    </row>
    <row r="18351" spans="1:4" x14ac:dyDescent="0.2">
      <c r="A18351" s="17">
        <v>7179</v>
      </c>
      <c r="B18351" s="21">
        <v>7.0409514099999994E-5</v>
      </c>
      <c r="C18351" s="22">
        <f>A18351/'Shift Factors and Master Curves'!$B$3</f>
        <v>7179</v>
      </c>
      <c r="D18351" s="21">
        <f>B18351/'Shift Factors and Master Curves'!$C$3</f>
        <v>6.4008649181818166E-5</v>
      </c>
    </row>
    <row r="18352" spans="1:4" x14ac:dyDescent="0.2">
      <c r="A18352" s="17">
        <v>7180</v>
      </c>
      <c r="B18352" s="21">
        <v>7.0421473689999994E-5</v>
      </c>
      <c r="C18352" s="22">
        <f>A18352/'Shift Factors and Master Curves'!$B$3</f>
        <v>7180</v>
      </c>
      <c r="D18352" s="21">
        <f>B18352/'Shift Factors and Master Curves'!$C$3</f>
        <v>6.4019521536363627E-5</v>
      </c>
    </row>
    <row r="18353" spans="1:4" x14ac:dyDescent="0.2">
      <c r="A18353" s="17">
        <v>7181</v>
      </c>
      <c r="B18353" s="21">
        <v>7.0665353079999999E-5</v>
      </c>
      <c r="C18353" s="22">
        <f>A18353/'Shift Factors and Master Curves'!$B$3</f>
        <v>7181</v>
      </c>
      <c r="D18353" s="21">
        <f>B18353/'Shift Factors and Master Curves'!$C$3</f>
        <v>6.4241230072727265E-5</v>
      </c>
    </row>
    <row r="18354" spans="1:4" x14ac:dyDescent="0.2">
      <c r="A18354" s="17">
        <v>7182</v>
      </c>
      <c r="B18354" s="21">
        <v>7.0700112509999998E-5</v>
      </c>
      <c r="C18354" s="22">
        <f>A18354/'Shift Factors and Master Curves'!$B$3</f>
        <v>7182</v>
      </c>
      <c r="D18354" s="21">
        <f>B18354/'Shift Factors and Master Curves'!$C$3</f>
        <v>6.4272829554545442E-5</v>
      </c>
    </row>
    <row r="18355" spans="1:4" x14ac:dyDescent="0.2">
      <c r="A18355" s="17">
        <v>7183</v>
      </c>
      <c r="B18355" s="21">
        <v>7.0632914800000004E-5</v>
      </c>
      <c r="C18355" s="22">
        <f>A18355/'Shift Factors and Master Curves'!$B$3</f>
        <v>7183</v>
      </c>
      <c r="D18355" s="21">
        <f>B18355/'Shift Factors and Master Curves'!$C$3</f>
        <v>6.4211740727272731E-5</v>
      </c>
    </row>
    <row r="18356" spans="1:4" x14ac:dyDescent="0.2">
      <c r="A18356" s="17">
        <v>7184</v>
      </c>
      <c r="B18356" s="21">
        <v>7.0455324629999994E-5</v>
      </c>
      <c r="C18356" s="22">
        <f>A18356/'Shift Factors and Master Curves'!$B$3</f>
        <v>7184</v>
      </c>
      <c r="D18356" s="21">
        <f>B18356/'Shift Factors and Master Curves'!$C$3</f>
        <v>6.4050295118181803E-5</v>
      </c>
    </row>
    <row r="18357" spans="1:4" x14ac:dyDescent="0.2">
      <c r="A18357" s="17">
        <v>7185</v>
      </c>
      <c r="B18357" s="21">
        <v>7.0416414520000002E-5</v>
      </c>
      <c r="C18357" s="22">
        <f>A18357/'Shift Factors and Master Curves'!$B$3</f>
        <v>7185</v>
      </c>
      <c r="D18357" s="21">
        <f>B18357/'Shift Factors and Master Curves'!$C$3</f>
        <v>6.4014922290909091E-5</v>
      </c>
    </row>
    <row r="18358" spans="1:4" x14ac:dyDescent="0.2">
      <c r="A18358" s="17">
        <v>7186</v>
      </c>
      <c r="B18358" s="21">
        <v>7.0494189350000001E-5</v>
      </c>
      <c r="C18358" s="22">
        <f>A18358/'Shift Factors and Master Curves'!$B$3</f>
        <v>7186</v>
      </c>
      <c r="D18358" s="21">
        <f>B18358/'Shift Factors and Master Curves'!$C$3</f>
        <v>6.4085626681818181E-5</v>
      </c>
    </row>
    <row r="18359" spans="1:4" x14ac:dyDescent="0.2">
      <c r="A18359" s="17">
        <v>7187</v>
      </c>
      <c r="B18359" s="21">
        <v>7.0480209020000001E-5</v>
      </c>
      <c r="C18359" s="22">
        <f>A18359/'Shift Factors and Master Curves'!$B$3</f>
        <v>7187</v>
      </c>
      <c r="D18359" s="21">
        <f>B18359/'Shift Factors and Master Curves'!$C$3</f>
        <v>6.4072917290909089E-5</v>
      </c>
    </row>
    <row r="18360" spans="1:4" x14ac:dyDescent="0.2">
      <c r="A18360" s="17">
        <v>7188</v>
      </c>
      <c r="B18360" s="21">
        <v>7.0437848810000006E-5</v>
      </c>
      <c r="C18360" s="22">
        <f>A18360/'Shift Factors and Master Curves'!$B$3</f>
        <v>7188</v>
      </c>
      <c r="D18360" s="21">
        <f>B18360/'Shift Factors and Master Curves'!$C$3</f>
        <v>6.4034408009090913E-5</v>
      </c>
    </row>
    <row r="18361" spans="1:4" x14ac:dyDescent="0.2">
      <c r="A18361" s="17">
        <v>7189</v>
      </c>
      <c r="B18361" s="21">
        <v>7.0451564710000001E-5</v>
      </c>
      <c r="C18361" s="22">
        <f>A18361/'Shift Factors and Master Curves'!$B$3</f>
        <v>7189</v>
      </c>
      <c r="D18361" s="21">
        <f>B18361/'Shift Factors and Master Curves'!$C$3</f>
        <v>6.4046877009090909E-5</v>
      </c>
    </row>
    <row r="18362" spans="1:4" x14ac:dyDescent="0.2">
      <c r="A18362" s="17">
        <v>7190</v>
      </c>
      <c r="B18362" s="21">
        <v>7.0337065050000001E-5</v>
      </c>
      <c r="C18362" s="22">
        <f>A18362/'Shift Factors and Master Curves'!$B$3</f>
        <v>7190</v>
      </c>
      <c r="D18362" s="21">
        <f>B18362/'Shift Factors and Master Curves'!$C$3</f>
        <v>6.3942786409090902E-5</v>
      </c>
    </row>
    <row r="18363" spans="1:4" x14ac:dyDescent="0.2">
      <c r="A18363" s="17">
        <v>7191</v>
      </c>
      <c r="B18363" s="21">
        <v>7.043751047E-5</v>
      </c>
      <c r="C18363" s="22">
        <f>A18363/'Shift Factors and Master Curves'!$B$3</f>
        <v>7191</v>
      </c>
      <c r="D18363" s="21">
        <f>B18363/'Shift Factors and Master Curves'!$C$3</f>
        <v>6.4034100427272716E-5</v>
      </c>
    </row>
    <row r="18364" spans="1:4" x14ac:dyDescent="0.2">
      <c r="A18364" s="17">
        <v>7192</v>
      </c>
      <c r="B18364" s="21">
        <v>7.0470841190000002E-5</v>
      </c>
      <c r="C18364" s="22">
        <f>A18364/'Shift Factors and Master Curves'!$B$3</f>
        <v>7192</v>
      </c>
      <c r="D18364" s="21">
        <f>B18364/'Shift Factors and Master Curves'!$C$3</f>
        <v>6.4064401081818177E-5</v>
      </c>
    </row>
    <row r="18365" spans="1:4" x14ac:dyDescent="0.2">
      <c r="A18365" s="17">
        <v>7193</v>
      </c>
      <c r="B18365" s="21">
        <v>7.0510108909999997E-5</v>
      </c>
      <c r="C18365" s="22">
        <f>A18365/'Shift Factors and Master Curves'!$B$3</f>
        <v>7193</v>
      </c>
      <c r="D18365" s="21">
        <f>B18365/'Shift Factors and Master Curves'!$C$3</f>
        <v>6.4100099009090897E-5</v>
      </c>
    </row>
    <row r="18366" spans="1:4" x14ac:dyDescent="0.2">
      <c r="A18366" s="17">
        <v>7194</v>
      </c>
      <c r="B18366" s="21">
        <v>7.0492092109999995E-5</v>
      </c>
      <c r="C18366" s="22">
        <f>A18366/'Shift Factors and Master Curves'!$B$3</f>
        <v>7194</v>
      </c>
      <c r="D18366" s="21">
        <f>B18366/'Shift Factors and Master Curves'!$C$3</f>
        <v>6.4083720099999991E-5</v>
      </c>
    </row>
    <row r="18367" spans="1:4" x14ac:dyDescent="0.2">
      <c r="A18367" s="17">
        <v>7195</v>
      </c>
      <c r="B18367" s="21">
        <v>7.0528606920000002E-5</v>
      </c>
      <c r="C18367" s="22">
        <f>A18367/'Shift Factors and Master Curves'!$B$3</f>
        <v>7195</v>
      </c>
      <c r="D18367" s="21">
        <f>B18367/'Shift Factors and Master Curves'!$C$3</f>
        <v>6.4116915381818177E-5</v>
      </c>
    </row>
    <row r="18368" spans="1:4" x14ac:dyDescent="0.2">
      <c r="A18368" s="17">
        <v>7196</v>
      </c>
      <c r="B18368" s="21">
        <v>7.0604888559999996E-5</v>
      </c>
      <c r="C18368" s="22">
        <f>A18368/'Shift Factors and Master Curves'!$B$3</f>
        <v>7196</v>
      </c>
      <c r="D18368" s="21">
        <f>B18368/'Shift Factors and Master Curves'!$C$3</f>
        <v>6.4186262327272723E-5</v>
      </c>
    </row>
    <row r="18369" spans="1:4" x14ac:dyDescent="0.2">
      <c r="A18369" s="17">
        <v>7197</v>
      </c>
      <c r="B18369" s="21">
        <v>7.0622236549999995E-5</v>
      </c>
      <c r="C18369" s="22">
        <f>A18369/'Shift Factors and Master Curves'!$B$3</f>
        <v>7197</v>
      </c>
      <c r="D18369" s="21">
        <f>B18369/'Shift Factors and Master Curves'!$C$3</f>
        <v>6.4202033227272719E-5</v>
      </c>
    </row>
    <row r="18370" spans="1:4" x14ac:dyDescent="0.2">
      <c r="A18370" s="17">
        <v>7198</v>
      </c>
      <c r="B18370" s="21">
        <v>7.0629095000000004E-5</v>
      </c>
      <c r="C18370" s="22">
        <f>A18370/'Shift Factors and Master Curves'!$B$3</f>
        <v>7198</v>
      </c>
      <c r="D18370" s="21">
        <f>B18370/'Shift Factors and Master Curves'!$C$3</f>
        <v>6.4208268181818176E-5</v>
      </c>
    </row>
    <row r="18371" spans="1:4" x14ac:dyDescent="0.2">
      <c r="A18371" s="17">
        <v>7199</v>
      </c>
      <c r="B18371" s="21">
        <v>7.0703055860000006E-5</v>
      </c>
      <c r="C18371" s="22">
        <f>A18371/'Shift Factors and Master Curves'!$B$3</f>
        <v>7199</v>
      </c>
      <c r="D18371" s="21">
        <f>B18371/'Shift Factors and Master Curves'!$C$3</f>
        <v>6.4275505327272733E-5</v>
      </c>
    </row>
    <row r="18372" spans="1:4" x14ac:dyDescent="0.2">
      <c r="A18372" s="17">
        <v>7200</v>
      </c>
      <c r="B18372" s="21">
        <v>7.0697933139999994E-5</v>
      </c>
      <c r="C18372" s="22">
        <f>A18372/'Shift Factors and Master Curves'!$B$3</f>
        <v>7200</v>
      </c>
      <c r="D18372" s="21">
        <f>B18372/'Shift Factors and Master Curves'!$C$3</f>
        <v>6.4270848309090894E-5</v>
      </c>
    </row>
    <row r="18373" spans="1:4" x14ac:dyDescent="0.2">
      <c r="A18373" s="17">
        <v>7201</v>
      </c>
      <c r="B18373" s="21">
        <v>7.063292913E-5</v>
      </c>
      <c r="C18373" s="22">
        <f>A18373/'Shift Factors and Master Curves'!$B$3</f>
        <v>7201</v>
      </c>
      <c r="D18373" s="21">
        <f>B18373/'Shift Factors and Master Curves'!$C$3</f>
        <v>6.4211753754545446E-5</v>
      </c>
    </row>
    <row r="18374" spans="1:4" x14ac:dyDescent="0.2">
      <c r="A18374" s="17">
        <v>7202</v>
      </c>
      <c r="B18374" s="21">
        <v>7.0641685189999997E-5</v>
      </c>
      <c r="C18374" s="22">
        <f>A18374/'Shift Factors and Master Curves'!$B$3</f>
        <v>7202</v>
      </c>
      <c r="D18374" s="21">
        <f>B18374/'Shift Factors and Master Curves'!$C$3</f>
        <v>6.4219713809090899E-5</v>
      </c>
    </row>
    <row r="18375" spans="1:4" x14ac:dyDescent="0.2">
      <c r="A18375" s="17">
        <v>7203</v>
      </c>
      <c r="B18375" s="21">
        <v>7.0622621100000006E-5</v>
      </c>
      <c r="C18375" s="22">
        <f>A18375/'Shift Factors and Master Curves'!$B$3</f>
        <v>7203</v>
      </c>
      <c r="D18375" s="21">
        <f>B18375/'Shift Factors and Master Curves'!$C$3</f>
        <v>6.4202382818181824E-5</v>
      </c>
    </row>
    <row r="18376" spans="1:4" x14ac:dyDescent="0.2">
      <c r="A18376" s="17">
        <v>7204</v>
      </c>
      <c r="B18376" s="21">
        <v>7.0600369440000004E-5</v>
      </c>
      <c r="C18376" s="22">
        <f>A18376/'Shift Factors and Master Curves'!$B$3</f>
        <v>7204</v>
      </c>
      <c r="D18376" s="21">
        <f>B18376/'Shift Factors and Master Curves'!$C$3</f>
        <v>6.4182154036363637E-5</v>
      </c>
    </row>
    <row r="18377" spans="1:4" x14ac:dyDescent="0.2">
      <c r="A18377" s="17">
        <v>7205</v>
      </c>
      <c r="B18377" s="21">
        <v>7.0572295600000005E-5</v>
      </c>
      <c r="C18377" s="22">
        <f>A18377/'Shift Factors and Master Curves'!$B$3</f>
        <v>7205</v>
      </c>
      <c r="D18377" s="21">
        <f>B18377/'Shift Factors and Master Curves'!$C$3</f>
        <v>6.4156632363636363E-5</v>
      </c>
    </row>
    <row r="18378" spans="1:4" x14ac:dyDescent="0.2">
      <c r="A18378" s="17">
        <v>7206</v>
      </c>
      <c r="B18378" s="21">
        <v>7.0607111010000004E-5</v>
      </c>
      <c r="C18378" s="22">
        <f>A18378/'Shift Factors and Master Curves'!$B$3</f>
        <v>7206</v>
      </c>
      <c r="D18378" s="21">
        <f>B18378/'Shift Factors and Master Curves'!$C$3</f>
        <v>6.4188282736363635E-5</v>
      </c>
    </row>
    <row r="18379" spans="1:4" x14ac:dyDescent="0.2">
      <c r="A18379" s="17">
        <v>7207</v>
      </c>
      <c r="B18379" s="21">
        <v>7.0677678269999994E-5</v>
      </c>
      <c r="C18379" s="22">
        <f>A18379/'Shift Factors and Master Curves'!$B$3</f>
        <v>7207</v>
      </c>
      <c r="D18379" s="21">
        <f>B18379/'Shift Factors and Master Curves'!$C$3</f>
        <v>6.4252434790909081E-5</v>
      </c>
    </row>
    <row r="18380" spans="1:4" x14ac:dyDescent="0.2">
      <c r="A18380" s="17">
        <v>7208</v>
      </c>
      <c r="B18380" s="21">
        <v>7.0836362449999997E-5</v>
      </c>
      <c r="C18380" s="22">
        <f>A18380/'Shift Factors and Master Curves'!$B$3</f>
        <v>7208</v>
      </c>
      <c r="D18380" s="21">
        <f>B18380/'Shift Factors and Master Curves'!$C$3</f>
        <v>6.4396693136363625E-5</v>
      </c>
    </row>
    <row r="18381" spans="1:4" x14ac:dyDescent="0.2">
      <c r="A18381" s="17">
        <v>7209</v>
      </c>
      <c r="B18381" s="21">
        <v>7.0837164889999996E-5</v>
      </c>
      <c r="C18381" s="22">
        <f>A18381/'Shift Factors and Master Curves'!$B$3</f>
        <v>7209</v>
      </c>
      <c r="D18381" s="21">
        <f>B18381/'Shift Factors and Master Curves'!$C$3</f>
        <v>6.4397422627272724E-5</v>
      </c>
    </row>
    <row r="18382" spans="1:4" x14ac:dyDescent="0.2">
      <c r="A18382" s="17">
        <v>7210</v>
      </c>
      <c r="B18382" s="21">
        <v>7.0734690600000001E-5</v>
      </c>
      <c r="C18382" s="22">
        <f>A18382/'Shift Factors and Master Curves'!$B$3</f>
        <v>7210</v>
      </c>
      <c r="D18382" s="21">
        <f>B18382/'Shift Factors and Master Curves'!$C$3</f>
        <v>6.4304264181818172E-5</v>
      </c>
    </row>
    <row r="18383" spans="1:4" x14ac:dyDescent="0.2">
      <c r="A18383" s="17">
        <v>7211</v>
      </c>
      <c r="B18383" s="21">
        <v>7.0848380289999994E-5</v>
      </c>
      <c r="C18383" s="22">
        <f>A18383/'Shift Factors and Master Curves'!$B$3</f>
        <v>7211</v>
      </c>
      <c r="D18383" s="21">
        <f>B18383/'Shift Factors and Master Curves'!$C$3</f>
        <v>6.4407618445454538E-5</v>
      </c>
    </row>
    <row r="18384" spans="1:4" x14ac:dyDescent="0.2">
      <c r="A18384" s="17">
        <v>7212</v>
      </c>
      <c r="B18384" s="21">
        <v>7.0751805929999997E-5</v>
      </c>
      <c r="C18384" s="22">
        <f>A18384/'Shift Factors and Master Curves'!$B$3</f>
        <v>7212</v>
      </c>
      <c r="D18384" s="21">
        <f>B18384/'Shift Factors and Master Curves'!$C$3</f>
        <v>6.431982357272726E-5</v>
      </c>
    </row>
    <row r="18385" spans="1:4" x14ac:dyDescent="0.2">
      <c r="A18385" s="17">
        <v>7213</v>
      </c>
      <c r="B18385" s="21">
        <v>7.0763280639999995E-5</v>
      </c>
      <c r="C18385" s="22">
        <f>A18385/'Shift Factors and Master Curves'!$B$3</f>
        <v>7213</v>
      </c>
      <c r="D18385" s="21">
        <f>B18385/'Shift Factors and Master Curves'!$C$3</f>
        <v>6.4330255127272718E-5</v>
      </c>
    </row>
    <row r="18386" spans="1:4" x14ac:dyDescent="0.2">
      <c r="A18386" s="17">
        <v>7214</v>
      </c>
      <c r="B18386" s="21">
        <v>7.0834616829999994E-5</v>
      </c>
      <c r="C18386" s="22">
        <f>A18386/'Shift Factors and Master Curves'!$B$3</f>
        <v>7214</v>
      </c>
      <c r="D18386" s="21">
        <f>B18386/'Shift Factors and Master Curves'!$C$3</f>
        <v>6.4395106209090902E-5</v>
      </c>
    </row>
    <row r="18387" spans="1:4" x14ac:dyDescent="0.2">
      <c r="A18387" s="17">
        <v>7215</v>
      </c>
      <c r="B18387" s="21">
        <v>7.0873371170000006E-5</v>
      </c>
      <c r="C18387" s="22">
        <f>A18387/'Shift Factors and Master Curves'!$B$3</f>
        <v>7215</v>
      </c>
      <c r="D18387" s="21">
        <f>B18387/'Shift Factors and Master Curves'!$C$3</f>
        <v>6.4430337427272733E-5</v>
      </c>
    </row>
    <row r="18388" spans="1:4" x14ac:dyDescent="0.2">
      <c r="A18388" s="17">
        <v>7216</v>
      </c>
      <c r="B18388" s="21">
        <v>7.0972250649999993E-5</v>
      </c>
      <c r="C18388" s="22">
        <f>A18388/'Shift Factors and Master Curves'!$B$3</f>
        <v>7216</v>
      </c>
      <c r="D18388" s="21">
        <f>B18388/'Shift Factors and Master Curves'!$C$3</f>
        <v>6.4520227863636351E-5</v>
      </c>
    </row>
    <row r="18389" spans="1:4" x14ac:dyDescent="0.2">
      <c r="A18389" s="17">
        <v>7217</v>
      </c>
      <c r="B18389" s="21">
        <v>7.1139205559999995E-5</v>
      </c>
      <c r="C18389" s="22">
        <f>A18389/'Shift Factors and Master Curves'!$B$3</f>
        <v>7217</v>
      </c>
      <c r="D18389" s="21">
        <f>B18389/'Shift Factors and Master Curves'!$C$3</f>
        <v>6.4672005054545439E-5</v>
      </c>
    </row>
    <row r="18390" spans="1:4" x14ac:dyDescent="0.2">
      <c r="A18390" s="17">
        <v>7218</v>
      </c>
      <c r="B18390" s="21">
        <v>7.1028251539999995E-5</v>
      </c>
      <c r="C18390" s="22">
        <f>A18390/'Shift Factors and Master Curves'!$B$3</f>
        <v>7218</v>
      </c>
      <c r="D18390" s="21">
        <f>B18390/'Shift Factors and Master Curves'!$C$3</f>
        <v>6.4571137763636357E-5</v>
      </c>
    </row>
    <row r="18391" spans="1:4" x14ac:dyDescent="0.2">
      <c r="A18391" s="17">
        <v>7219</v>
      </c>
      <c r="B18391" s="21">
        <v>7.0953891180000004E-5</v>
      </c>
      <c r="C18391" s="22">
        <f>A18391/'Shift Factors and Master Curves'!$B$3</f>
        <v>7219</v>
      </c>
      <c r="D18391" s="21">
        <f>B18391/'Shift Factors and Master Curves'!$C$3</f>
        <v>6.450353743636363E-5</v>
      </c>
    </row>
    <row r="18392" spans="1:4" x14ac:dyDescent="0.2">
      <c r="A18392" s="17">
        <v>7220</v>
      </c>
      <c r="B18392" s="21">
        <v>7.0871452529999997E-5</v>
      </c>
      <c r="C18392" s="22">
        <f>A18392/'Shift Factors and Master Curves'!$B$3</f>
        <v>7220</v>
      </c>
      <c r="D18392" s="21">
        <f>B18392/'Shift Factors and Master Curves'!$C$3</f>
        <v>6.4428593209090899E-5</v>
      </c>
    </row>
    <row r="18393" spans="1:4" x14ac:dyDescent="0.2">
      <c r="A18393" s="17">
        <v>7221</v>
      </c>
      <c r="B18393" s="21">
        <v>7.0868456570000001E-5</v>
      </c>
      <c r="C18393" s="22">
        <f>A18393/'Shift Factors and Master Curves'!$B$3</f>
        <v>7221</v>
      </c>
      <c r="D18393" s="21">
        <f>B18393/'Shift Factors and Master Curves'!$C$3</f>
        <v>6.4425869609090907E-5</v>
      </c>
    </row>
    <row r="18394" spans="1:4" x14ac:dyDescent="0.2">
      <c r="A18394" s="17">
        <v>7222</v>
      </c>
      <c r="B18394" s="21">
        <v>7.085684703E-5</v>
      </c>
      <c r="C18394" s="22">
        <f>A18394/'Shift Factors and Master Curves'!$B$3</f>
        <v>7222</v>
      </c>
      <c r="D18394" s="21">
        <f>B18394/'Shift Factors and Master Curves'!$C$3</f>
        <v>6.4415315481818172E-5</v>
      </c>
    </row>
    <row r="18395" spans="1:4" x14ac:dyDescent="0.2">
      <c r="A18395" s="17">
        <v>7223</v>
      </c>
      <c r="B18395" s="21">
        <v>7.0870790099999997E-5</v>
      </c>
      <c r="C18395" s="22">
        <f>A18395/'Shift Factors and Master Curves'!$B$3</f>
        <v>7223</v>
      </c>
      <c r="D18395" s="21">
        <f>B18395/'Shift Factors and Master Curves'!$C$3</f>
        <v>6.4427990999999996E-5</v>
      </c>
    </row>
    <row r="18396" spans="1:4" x14ac:dyDescent="0.2">
      <c r="A18396" s="17">
        <v>7224</v>
      </c>
      <c r="B18396" s="21">
        <v>7.087274129E-5</v>
      </c>
      <c r="C18396" s="22">
        <f>A18396/'Shift Factors and Master Curves'!$B$3</f>
        <v>7224</v>
      </c>
      <c r="D18396" s="21">
        <f>B18396/'Shift Factors and Master Curves'!$C$3</f>
        <v>6.4429764809090898E-5</v>
      </c>
    </row>
    <row r="18397" spans="1:4" x14ac:dyDescent="0.2">
      <c r="A18397" s="17">
        <v>7225</v>
      </c>
      <c r="B18397" s="21">
        <v>7.0855401280000004E-5</v>
      </c>
      <c r="C18397" s="22">
        <f>A18397/'Shift Factors and Master Curves'!$B$3</f>
        <v>7225</v>
      </c>
      <c r="D18397" s="21">
        <f>B18397/'Shift Factors and Master Curves'!$C$3</f>
        <v>6.4414001163636363E-5</v>
      </c>
    </row>
    <row r="18398" spans="1:4" x14ac:dyDescent="0.2">
      <c r="A18398" s="17">
        <v>7226</v>
      </c>
      <c r="B18398" s="21">
        <v>7.0824170379999997E-5</v>
      </c>
      <c r="C18398" s="22">
        <f>A18398/'Shift Factors and Master Curves'!$B$3</f>
        <v>7226</v>
      </c>
      <c r="D18398" s="21">
        <f>B18398/'Shift Factors and Master Curves'!$C$3</f>
        <v>6.4385609436363626E-5</v>
      </c>
    </row>
    <row r="18399" spans="1:4" x14ac:dyDescent="0.2">
      <c r="A18399" s="17">
        <v>7227</v>
      </c>
      <c r="B18399" s="21">
        <v>7.0831965339999994E-5</v>
      </c>
      <c r="C18399" s="22">
        <f>A18399/'Shift Factors and Master Curves'!$B$3</f>
        <v>7227</v>
      </c>
      <c r="D18399" s="21">
        <f>B18399/'Shift Factors and Master Curves'!$C$3</f>
        <v>6.4392695763636351E-5</v>
      </c>
    </row>
    <row r="18400" spans="1:4" x14ac:dyDescent="0.2">
      <c r="A18400" s="17">
        <v>7228</v>
      </c>
      <c r="B18400" s="21">
        <v>7.0876089050000003E-5</v>
      </c>
      <c r="C18400" s="22">
        <f>A18400/'Shift Factors and Master Curves'!$B$3</f>
        <v>7228</v>
      </c>
      <c r="D18400" s="21">
        <f>B18400/'Shift Factors and Master Curves'!$C$3</f>
        <v>6.4432808227272729E-5</v>
      </c>
    </row>
    <row r="18401" spans="1:4" x14ac:dyDescent="0.2">
      <c r="A18401" s="17">
        <v>7229</v>
      </c>
      <c r="B18401" s="21">
        <v>7.0950121719999995E-5</v>
      </c>
      <c r="C18401" s="22">
        <f>A18401/'Shift Factors and Master Curves'!$B$3</f>
        <v>7229</v>
      </c>
      <c r="D18401" s="21">
        <f>B18401/'Shift Factors and Master Curves'!$C$3</f>
        <v>6.4500110654545445E-5</v>
      </c>
    </row>
    <row r="18402" spans="1:4" x14ac:dyDescent="0.2">
      <c r="A18402" s="17">
        <v>7230</v>
      </c>
      <c r="B18402" s="21">
        <v>7.0982422640000002E-5</v>
      </c>
      <c r="C18402" s="22">
        <f>A18402/'Shift Factors and Master Curves'!$B$3</f>
        <v>7230</v>
      </c>
      <c r="D18402" s="21">
        <f>B18402/'Shift Factors and Master Curves'!$C$3</f>
        <v>6.4529475127272722E-5</v>
      </c>
    </row>
    <row r="18403" spans="1:4" x14ac:dyDescent="0.2">
      <c r="A18403" s="17">
        <v>7231</v>
      </c>
      <c r="B18403" s="21">
        <v>7.1028886729999999E-5</v>
      </c>
      <c r="C18403" s="22">
        <f>A18403/'Shift Factors and Master Curves'!$B$3</f>
        <v>7231</v>
      </c>
      <c r="D18403" s="21">
        <f>B18403/'Shift Factors and Master Curves'!$C$3</f>
        <v>6.4571715209090901E-5</v>
      </c>
    </row>
    <row r="18404" spans="1:4" x14ac:dyDescent="0.2">
      <c r="A18404" s="17">
        <v>7232</v>
      </c>
      <c r="B18404" s="21">
        <v>7.0907780410000001E-5</v>
      </c>
      <c r="C18404" s="22">
        <f>A18404/'Shift Factors and Master Curves'!$B$3</f>
        <v>7232</v>
      </c>
      <c r="D18404" s="21">
        <f>B18404/'Shift Factors and Master Curves'!$C$3</f>
        <v>6.4461618554545453E-5</v>
      </c>
    </row>
    <row r="18405" spans="1:4" x14ac:dyDescent="0.2">
      <c r="A18405" s="17">
        <v>7233</v>
      </c>
      <c r="B18405" s="21">
        <v>7.0833067379999994E-5</v>
      </c>
      <c r="C18405" s="22">
        <f>A18405/'Shift Factors and Master Curves'!$B$3</f>
        <v>7233</v>
      </c>
      <c r="D18405" s="21">
        <f>B18405/'Shift Factors and Master Curves'!$C$3</f>
        <v>6.4393697618181814E-5</v>
      </c>
    </row>
    <row r="18406" spans="1:4" x14ac:dyDescent="0.2">
      <c r="A18406" s="17">
        <v>7234</v>
      </c>
      <c r="B18406" s="21">
        <v>7.0836905579999996E-5</v>
      </c>
      <c r="C18406" s="22">
        <f>A18406/'Shift Factors and Master Curves'!$B$3</f>
        <v>7234</v>
      </c>
      <c r="D18406" s="21">
        <f>B18406/'Shift Factors and Master Curves'!$C$3</f>
        <v>6.439718689090908E-5</v>
      </c>
    </row>
    <row r="18407" spans="1:4" x14ac:dyDescent="0.2">
      <c r="A18407" s="17">
        <v>7235</v>
      </c>
      <c r="B18407" s="21">
        <v>7.0817488310000003E-5</v>
      </c>
      <c r="C18407" s="22">
        <f>A18407/'Shift Factors and Master Curves'!$B$3</f>
        <v>7235</v>
      </c>
      <c r="D18407" s="21">
        <f>B18407/'Shift Factors and Master Curves'!$C$3</f>
        <v>6.4379534827272721E-5</v>
      </c>
    </row>
    <row r="18408" spans="1:4" x14ac:dyDescent="0.2">
      <c r="A18408" s="17">
        <v>7236</v>
      </c>
      <c r="B18408" s="21">
        <v>7.08073959E-5</v>
      </c>
      <c r="C18408" s="22">
        <f>A18408/'Shift Factors and Master Curves'!$B$3</f>
        <v>7236</v>
      </c>
      <c r="D18408" s="21">
        <f>B18408/'Shift Factors and Master Curves'!$C$3</f>
        <v>6.4370359909090902E-5</v>
      </c>
    </row>
    <row r="18409" spans="1:4" x14ac:dyDescent="0.2">
      <c r="A18409" s="17">
        <v>7237</v>
      </c>
      <c r="B18409" s="21">
        <v>7.0758374279999994E-5</v>
      </c>
      <c r="C18409" s="22">
        <f>A18409/'Shift Factors and Master Curves'!$B$3</f>
        <v>7237</v>
      </c>
      <c r="D18409" s="21">
        <f>B18409/'Shift Factors and Master Curves'!$C$3</f>
        <v>6.432579479999999E-5</v>
      </c>
    </row>
    <row r="18410" spans="1:4" x14ac:dyDescent="0.2">
      <c r="A18410" s="17">
        <v>7238</v>
      </c>
      <c r="B18410" s="21">
        <v>7.0760341810000002E-5</v>
      </c>
      <c r="C18410" s="22">
        <f>A18410/'Shift Factors and Master Curves'!$B$3</f>
        <v>7238</v>
      </c>
      <c r="D18410" s="21">
        <f>B18410/'Shift Factors and Master Curves'!$C$3</f>
        <v>6.4327583463636356E-5</v>
      </c>
    </row>
    <row r="18411" spans="1:4" x14ac:dyDescent="0.2">
      <c r="A18411" s="17">
        <v>7239</v>
      </c>
      <c r="B18411" s="21">
        <v>7.0676390629999998E-5</v>
      </c>
      <c r="C18411" s="22">
        <f>A18411/'Shift Factors and Master Curves'!$B$3</f>
        <v>7239</v>
      </c>
      <c r="D18411" s="21">
        <f>B18411/'Shift Factors and Master Curves'!$C$3</f>
        <v>6.4251264209090904E-5</v>
      </c>
    </row>
    <row r="18412" spans="1:4" x14ac:dyDescent="0.2">
      <c r="A18412" s="17">
        <v>7240</v>
      </c>
      <c r="B18412" s="21">
        <v>7.0650329870000005E-5</v>
      </c>
      <c r="C18412" s="22">
        <f>A18412/'Shift Factors and Master Curves'!$B$3</f>
        <v>7240</v>
      </c>
      <c r="D18412" s="21">
        <f>B18412/'Shift Factors and Master Curves'!$C$3</f>
        <v>6.4227572609090914E-5</v>
      </c>
    </row>
    <row r="18413" spans="1:4" x14ac:dyDescent="0.2">
      <c r="A18413" s="17">
        <v>7241</v>
      </c>
      <c r="B18413" s="21">
        <v>7.0717919219999997E-5</v>
      </c>
      <c r="C18413" s="22">
        <f>A18413/'Shift Factors and Master Curves'!$B$3</f>
        <v>7241</v>
      </c>
      <c r="D18413" s="21">
        <f>B18413/'Shift Factors and Master Curves'!$C$3</f>
        <v>6.4289017472727265E-5</v>
      </c>
    </row>
    <row r="18414" spans="1:4" x14ac:dyDescent="0.2">
      <c r="A18414" s="17">
        <v>7242</v>
      </c>
      <c r="B18414" s="21">
        <v>7.0734335660000002E-5</v>
      </c>
      <c r="C18414" s="22">
        <f>A18414/'Shift Factors and Master Curves'!$B$3</f>
        <v>7242</v>
      </c>
      <c r="D18414" s="21">
        <f>B18414/'Shift Factors and Master Curves'!$C$3</f>
        <v>6.4303941509090903E-5</v>
      </c>
    </row>
    <row r="18415" spans="1:4" x14ac:dyDescent="0.2">
      <c r="A18415" s="17">
        <v>7243</v>
      </c>
      <c r="B18415" s="21">
        <v>7.0803486770000006E-5</v>
      </c>
      <c r="C18415" s="22">
        <f>A18415/'Shift Factors and Master Curves'!$B$3</f>
        <v>7243</v>
      </c>
      <c r="D18415" s="21">
        <f>B18415/'Shift Factors and Master Curves'!$C$3</f>
        <v>6.4366806154545449E-5</v>
      </c>
    </row>
    <row r="18416" spans="1:4" x14ac:dyDescent="0.2">
      <c r="A18416" s="17">
        <v>7244</v>
      </c>
      <c r="B18416" s="21">
        <v>7.0830026829999998E-5</v>
      </c>
      <c r="C18416" s="22">
        <f>A18416/'Shift Factors and Master Curves'!$B$3</f>
        <v>7244</v>
      </c>
      <c r="D18416" s="21">
        <f>B18416/'Shift Factors and Master Curves'!$C$3</f>
        <v>6.4390933481818169E-5</v>
      </c>
    </row>
    <row r="18417" spans="1:4" x14ac:dyDescent="0.2">
      <c r="A18417" s="17">
        <v>7245</v>
      </c>
      <c r="B18417" s="21">
        <v>7.0782501840000004E-5</v>
      </c>
      <c r="C18417" s="22">
        <f>A18417/'Shift Factors and Master Curves'!$B$3</f>
        <v>7245</v>
      </c>
      <c r="D18417" s="21">
        <f>B18417/'Shift Factors and Master Curves'!$C$3</f>
        <v>6.4347728945454548E-5</v>
      </c>
    </row>
    <row r="18418" spans="1:4" x14ac:dyDescent="0.2">
      <c r="A18418" s="17">
        <v>7246</v>
      </c>
      <c r="B18418" s="21">
        <v>7.0614855839999996E-5</v>
      </c>
      <c r="C18418" s="22">
        <f>A18418/'Shift Factors and Master Curves'!$B$3</f>
        <v>7246</v>
      </c>
      <c r="D18418" s="21">
        <f>B18418/'Shift Factors and Master Curves'!$C$3</f>
        <v>6.4195323490909086E-5</v>
      </c>
    </row>
    <row r="18419" spans="1:4" x14ac:dyDescent="0.2">
      <c r="A18419" s="17">
        <v>7247</v>
      </c>
      <c r="B18419" s="21">
        <v>7.0623697360000005E-5</v>
      </c>
      <c r="C18419" s="22">
        <f>A18419/'Shift Factors and Master Curves'!$B$3</f>
        <v>7247</v>
      </c>
      <c r="D18419" s="21">
        <f>B18419/'Shift Factors and Master Curves'!$C$3</f>
        <v>6.4203361236363639E-5</v>
      </c>
    </row>
    <row r="18420" spans="1:4" x14ac:dyDescent="0.2">
      <c r="A18420" s="17">
        <v>7248</v>
      </c>
      <c r="B18420" s="21">
        <v>7.0677060340000006E-5</v>
      </c>
      <c r="C18420" s="22">
        <f>A18420/'Shift Factors and Master Curves'!$B$3</f>
        <v>7248</v>
      </c>
      <c r="D18420" s="21">
        <f>B18420/'Shift Factors and Master Curves'!$C$3</f>
        <v>6.4251873036363639E-5</v>
      </c>
    </row>
    <row r="18421" spans="1:4" x14ac:dyDescent="0.2">
      <c r="A18421" s="17">
        <v>7249</v>
      </c>
      <c r="B18421" s="21">
        <v>7.0761918480000005E-5</v>
      </c>
      <c r="C18421" s="22">
        <f>A18421/'Shift Factors and Master Curves'!$B$3</f>
        <v>7249</v>
      </c>
      <c r="D18421" s="21">
        <f>B18421/'Shift Factors and Master Curves'!$C$3</f>
        <v>6.4329016800000004E-5</v>
      </c>
    </row>
    <row r="18422" spans="1:4" x14ac:dyDescent="0.2">
      <c r="A18422" s="17">
        <v>7250</v>
      </c>
      <c r="B18422" s="21">
        <v>7.0813654559999994E-5</v>
      </c>
      <c r="C18422" s="22">
        <f>A18422/'Shift Factors and Master Curves'!$B$3</f>
        <v>7250</v>
      </c>
      <c r="D18422" s="21">
        <f>B18422/'Shift Factors and Master Curves'!$C$3</f>
        <v>6.4376049599999992E-5</v>
      </c>
    </row>
    <row r="18423" spans="1:4" x14ac:dyDescent="0.2">
      <c r="A18423" s="17">
        <v>7251</v>
      </c>
      <c r="B18423" s="21">
        <v>7.0892335980000004E-5</v>
      </c>
      <c r="C18423" s="22">
        <f>A18423/'Shift Factors and Master Curves'!$B$3</f>
        <v>7251</v>
      </c>
      <c r="D18423" s="21">
        <f>B18423/'Shift Factors and Master Curves'!$C$3</f>
        <v>6.4447578163636366E-5</v>
      </c>
    </row>
    <row r="18424" spans="1:4" x14ac:dyDescent="0.2">
      <c r="A18424" s="17">
        <v>7252</v>
      </c>
      <c r="B18424" s="21">
        <v>7.0911910710000006E-5</v>
      </c>
      <c r="C18424" s="22">
        <f>A18424/'Shift Factors and Master Curves'!$B$3</f>
        <v>7252</v>
      </c>
      <c r="D18424" s="21">
        <f>B18424/'Shift Factors and Master Curves'!$C$3</f>
        <v>6.4465373372727267E-5</v>
      </c>
    </row>
    <row r="18425" spans="1:4" x14ac:dyDescent="0.2">
      <c r="A18425" s="17">
        <v>7253</v>
      </c>
      <c r="B18425" s="21">
        <v>7.0982925860000001E-5</v>
      </c>
      <c r="C18425" s="22">
        <f>A18425/'Shift Factors and Master Curves'!$B$3</f>
        <v>7253</v>
      </c>
      <c r="D18425" s="21">
        <f>B18425/'Shift Factors and Master Curves'!$C$3</f>
        <v>6.4529932599999997E-5</v>
      </c>
    </row>
    <row r="18426" spans="1:4" x14ac:dyDescent="0.2">
      <c r="A18426" s="17">
        <v>7254</v>
      </c>
      <c r="B18426" s="21">
        <v>7.094346635E-5</v>
      </c>
      <c r="C18426" s="22">
        <f>A18426/'Shift Factors and Master Curves'!$B$3</f>
        <v>7254</v>
      </c>
      <c r="D18426" s="21">
        <f>B18426/'Shift Factors and Master Curves'!$C$3</f>
        <v>6.4494060318181815E-5</v>
      </c>
    </row>
    <row r="18427" spans="1:4" x14ac:dyDescent="0.2">
      <c r="A18427" s="17">
        <v>7255</v>
      </c>
      <c r="B18427" s="21">
        <v>7.0893798580000007E-5</v>
      </c>
      <c r="C18427" s="22">
        <f>A18427/'Shift Factors and Master Curves'!$B$3</f>
        <v>7255</v>
      </c>
      <c r="D18427" s="21">
        <f>B18427/'Shift Factors and Master Curves'!$C$3</f>
        <v>6.4448907799999998E-5</v>
      </c>
    </row>
    <row r="18428" spans="1:4" x14ac:dyDescent="0.2">
      <c r="A18428" s="17">
        <v>7256</v>
      </c>
      <c r="B18428" s="21">
        <v>7.0839748350000001E-5</v>
      </c>
      <c r="C18428" s="22">
        <f>A18428/'Shift Factors and Master Curves'!$B$3</f>
        <v>7256</v>
      </c>
      <c r="D18428" s="21">
        <f>B18428/'Shift Factors and Master Curves'!$C$3</f>
        <v>6.4399771227272723E-5</v>
      </c>
    </row>
    <row r="18429" spans="1:4" x14ac:dyDescent="0.2">
      <c r="A18429" s="17">
        <v>7257</v>
      </c>
      <c r="B18429" s="21">
        <v>7.0867214119999994E-5</v>
      </c>
      <c r="C18429" s="22">
        <f>A18429/'Shift Factors and Master Curves'!$B$3</f>
        <v>7257</v>
      </c>
      <c r="D18429" s="21">
        <f>B18429/'Shift Factors and Master Curves'!$C$3</f>
        <v>6.4424740109090894E-5</v>
      </c>
    </row>
    <row r="18430" spans="1:4" x14ac:dyDescent="0.2">
      <c r="A18430" s="17">
        <v>7258</v>
      </c>
      <c r="B18430" s="21">
        <v>7.0938957040000001E-5</v>
      </c>
      <c r="C18430" s="22">
        <f>A18430/'Shift Factors and Master Curves'!$B$3</f>
        <v>7258</v>
      </c>
      <c r="D18430" s="21">
        <f>B18430/'Shift Factors and Master Curves'!$C$3</f>
        <v>6.4489960945454542E-5</v>
      </c>
    </row>
    <row r="18431" spans="1:4" x14ac:dyDescent="0.2">
      <c r="A18431" s="17">
        <v>7259</v>
      </c>
      <c r="B18431" s="21">
        <v>7.0920863459999998E-5</v>
      </c>
      <c r="C18431" s="22">
        <f>A18431/'Shift Factors and Master Curves'!$B$3</f>
        <v>7259</v>
      </c>
      <c r="D18431" s="21">
        <f>B18431/'Shift Factors and Master Curves'!$C$3</f>
        <v>6.4473512236363627E-5</v>
      </c>
    </row>
    <row r="18432" spans="1:4" x14ac:dyDescent="0.2">
      <c r="A18432" s="17">
        <v>7260</v>
      </c>
      <c r="B18432" s="21">
        <v>7.0859749419999995E-5</v>
      </c>
      <c r="C18432" s="22">
        <f>A18432/'Shift Factors and Master Curves'!$B$3</f>
        <v>7260</v>
      </c>
      <c r="D18432" s="21">
        <f>B18432/'Shift Factors and Master Curves'!$C$3</f>
        <v>6.4417954018181813E-5</v>
      </c>
    </row>
    <row r="18433" spans="1:4" x14ac:dyDescent="0.2">
      <c r="A18433" s="17">
        <v>7261</v>
      </c>
      <c r="B18433" s="21">
        <v>7.0786172069999995E-5</v>
      </c>
      <c r="C18433" s="22">
        <f>A18433/'Shift Factors and Master Curves'!$B$3</f>
        <v>7261</v>
      </c>
      <c r="D18433" s="21">
        <f>B18433/'Shift Factors and Master Curves'!$C$3</f>
        <v>6.4351065518181803E-5</v>
      </c>
    </row>
    <row r="18434" spans="1:4" x14ac:dyDescent="0.2">
      <c r="A18434" s="17">
        <v>7262</v>
      </c>
      <c r="B18434" s="21">
        <v>7.0789042619999993E-5</v>
      </c>
      <c r="C18434" s="22">
        <f>A18434/'Shift Factors and Master Curves'!$B$3</f>
        <v>7262</v>
      </c>
      <c r="D18434" s="21">
        <f>B18434/'Shift Factors and Master Curves'!$C$3</f>
        <v>6.4353675109090903E-5</v>
      </c>
    </row>
    <row r="18435" spans="1:4" x14ac:dyDescent="0.2">
      <c r="A18435" s="17">
        <v>7263</v>
      </c>
      <c r="B18435" s="21">
        <v>7.0753701950000003E-5</v>
      </c>
      <c r="C18435" s="22">
        <f>A18435/'Shift Factors and Master Curves'!$B$3</f>
        <v>7263</v>
      </c>
      <c r="D18435" s="21">
        <f>B18435/'Shift Factors and Master Curves'!$C$3</f>
        <v>6.4321547227272729E-5</v>
      </c>
    </row>
    <row r="18436" spans="1:4" x14ac:dyDescent="0.2">
      <c r="A18436" s="17">
        <v>7264</v>
      </c>
      <c r="B18436" s="21">
        <v>7.0655894860000004E-5</v>
      </c>
      <c r="C18436" s="22">
        <f>A18436/'Shift Factors and Master Curves'!$B$3</f>
        <v>7264</v>
      </c>
      <c r="D18436" s="21">
        <f>B18436/'Shift Factors and Master Curves'!$C$3</f>
        <v>6.4232631690909085E-5</v>
      </c>
    </row>
    <row r="18437" spans="1:4" x14ac:dyDescent="0.2">
      <c r="A18437" s="17">
        <v>7265</v>
      </c>
      <c r="B18437" s="21">
        <v>7.0659752479999998E-5</v>
      </c>
      <c r="C18437" s="22">
        <f>A18437/'Shift Factors and Master Curves'!$B$3</f>
        <v>7265</v>
      </c>
      <c r="D18437" s="21">
        <f>B18437/'Shift Factors and Master Curves'!$C$3</f>
        <v>6.4236138618181806E-5</v>
      </c>
    </row>
    <row r="18438" spans="1:4" x14ac:dyDescent="0.2">
      <c r="A18438" s="17">
        <v>7266</v>
      </c>
      <c r="B18438" s="21">
        <v>7.0842108539999996E-5</v>
      </c>
      <c r="C18438" s="22">
        <f>A18438/'Shift Factors and Master Curves'!$B$3</f>
        <v>7266</v>
      </c>
      <c r="D18438" s="21">
        <f>B18438/'Shift Factors and Master Curves'!$C$3</f>
        <v>6.4401916854545446E-5</v>
      </c>
    </row>
    <row r="18439" spans="1:4" x14ac:dyDescent="0.2">
      <c r="A18439" s="17">
        <v>7267</v>
      </c>
      <c r="B18439" s="21">
        <v>7.0966442439999999E-5</v>
      </c>
      <c r="C18439" s="22">
        <f>A18439/'Shift Factors and Master Curves'!$B$3</f>
        <v>7267</v>
      </c>
      <c r="D18439" s="21">
        <f>B18439/'Shift Factors and Master Curves'!$C$3</f>
        <v>6.4514947672727265E-5</v>
      </c>
    </row>
    <row r="18440" spans="1:4" x14ac:dyDescent="0.2">
      <c r="A18440" s="17">
        <v>7268</v>
      </c>
      <c r="B18440" s="21">
        <v>7.1014145310000003E-5</v>
      </c>
      <c r="C18440" s="22">
        <f>A18440/'Shift Factors and Master Curves'!$B$3</f>
        <v>7268</v>
      </c>
      <c r="D18440" s="21">
        <f>B18440/'Shift Factors and Master Curves'!$C$3</f>
        <v>6.4558313918181815E-5</v>
      </c>
    </row>
    <row r="18441" spans="1:4" x14ac:dyDescent="0.2">
      <c r="A18441" s="17">
        <v>7270</v>
      </c>
      <c r="B18441" s="21">
        <v>7.1044251790000002E-5</v>
      </c>
      <c r="C18441" s="22">
        <f>A18441/'Shift Factors and Master Curves'!$B$3</f>
        <v>7270</v>
      </c>
      <c r="D18441" s="21">
        <f>B18441/'Shift Factors and Master Curves'!$C$3</f>
        <v>6.4585683445454546E-5</v>
      </c>
    </row>
    <row r="18442" spans="1:4" x14ac:dyDescent="0.2">
      <c r="A18442" s="17">
        <v>7271</v>
      </c>
      <c r="B18442" s="21">
        <v>7.1013344350000004E-5</v>
      </c>
      <c r="C18442" s="22">
        <f>A18442/'Shift Factors and Master Curves'!$B$3</f>
        <v>7271</v>
      </c>
      <c r="D18442" s="21">
        <f>B18442/'Shift Factors and Master Curves'!$C$3</f>
        <v>6.4557585772727266E-5</v>
      </c>
    </row>
    <row r="18443" spans="1:4" x14ac:dyDescent="0.2">
      <c r="A18443" s="17">
        <v>7272</v>
      </c>
      <c r="B18443" s="21">
        <v>7.1014600570000003E-5</v>
      </c>
      <c r="C18443" s="22">
        <f>A18443/'Shift Factors and Master Curves'!$B$3</f>
        <v>7272</v>
      </c>
      <c r="D18443" s="21">
        <f>B18443/'Shift Factors and Master Curves'!$C$3</f>
        <v>6.4558727790909082E-5</v>
      </c>
    </row>
    <row r="18444" spans="1:4" x14ac:dyDescent="0.2">
      <c r="A18444" s="17">
        <v>7273</v>
      </c>
      <c r="B18444" s="21">
        <v>7.0951144850000001E-5</v>
      </c>
      <c r="C18444" s="22">
        <f>A18444/'Shift Factors and Master Curves'!$B$3</f>
        <v>7273</v>
      </c>
      <c r="D18444" s="21">
        <f>B18444/'Shift Factors and Master Curves'!$C$3</f>
        <v>6.4501040772727274E-5</v>
      </c>
    </row>
    <row r="18445" spans="1:4" x14ac:dyDescent="0.2">
      <c r="A18445" s="17">
        <v>7274</v>
      </c>
      <c r="B18445" s="21">
        <v>7.0942510410000004E-5</v>
      </c>
      <c r="C18445" s="22">
        <f>A18445/'Shift Factors and Master Curves'!$B$3</f>
        <v>7274</v>
      </c>
      <c r="D18445" s="21">
        <f>B18445/'Shift Factors and Master Curves'!$C$3</f>
        <v>6.4493191281818178E-5</v>
      </c>
    </row>
    <row r="18446" spans="1:4" x14ac:dyDescent="0.2">
      <c r="A18446" s="17">
        <v>7275</v>
      </c>
      <c r="B18446" s="21">
        <v>7.1053847959999999E-5</v>
      </c>
      <c r="C18446" s="22">
        <f>A18446/'Shift Factors and Master Curves'!$B$3</f>
        <v>7275</v>
      </c>
      <c r="D18446" s="21">
        <f>B18446/'Shift Factors and Master Curves'!$C$3</f>
        <v>6.4594407236363634E-5</v>
      </c>
    </row>
    <row r="18447" spans="1:4" x14ac:dyDescent="0.2">
      <c r="A18447" s="17">
        <v>7276</v>
      </c>
      <c r="B18447" s="21">
        <v>7.1097284689999995E-5</v>
      </c>
      <c r="C18447" s="22">
        <f>A18447/'Shift Factors and Master Curves'!$B$3</f>
        <v>7276</v>
      </c>
      <c r="D18447" s="21">
        <f>B18447/'Shift Factors and Master Curves'!$C$3</f>
        <v>6.4633895172727261E-5</v>
      </c>
    </row>
    <row r="18448" spans="1:4" x14ac:dyDescent="0.2">
      <c r="A18448" s="17">
        <v>7277</v>
      </c>
      <c r="B18448" s="21">
        <v>7.1042711580000003E-5</v>
      </c>
      <c r="C18448" s="22">
        <f>A18448/'Shift Factors and Master Curves'!$B$3</f>
        <v>7277</v>
      </c>
      <c r="D18448" s="21">
        <f>B18448/'Shift Factors and Master Curves'!$C$3</f>
        <v>6.4584283254545447E-5</v>
      </c>
    </row>
    <row r="18449" spans="1:4" x14ac:dyDescent="0.2">
      <c r="A18449" s="17">
        <v>7278</v>
      </c>
      <c r="B18449" s="21">
        <v>7.1043149389999995E-5</v>
      </c>
      <c r="C18449" s="22">
        <f>A18449/'Shift Factors and Master Curves'!$B$3</f>
        <v>7278</v>
      </c>
      <c r="D18449" s="21">
        <f>B18449/'Shift Factors and Master Curves'!$C$3</f>
        <v>6.4584681263636355E-5</v>
      </c>
    </row>
    <row r="18450" spans="1:4" x14ac:dyDescent="0.2">
      <c r="A18450" s="17">
        <v>7279</v>
      </c>
      <c r="B18450" s="21">
        <v>7.0958322009999998E-5</v>
      </c>
      <c r="C18450" s="22">
        <f>A18450/'Shift Factors and Master Curves'!$B$3</f>
        <v>7279</v>
      </c>
      <c r="D18450" s="21">
        <f>B18450/'Shift Factors and Master Curves'!$C$3</f>
        <v>6.4507565463636362E-5</v>
      </c>
    </row>
    <row r="18451" spans="1:4" x14ac:dyDescent="0.2">
      <c r="A18451" s="17">
        <v>7280</v>
      </c>
      <c r="B18451" s="21">
        <v>7.0904729870000007E-5</v>
      </c>
      <c r="C18451" s="22">
        <f>A18451/'Shift Factors and Master Curves'!$B$3</f>
        <v>7280</v>
      </c>
      <c r="D18451" s="21">
        <f>B18451/'Shift Factors and Master Curves'!$C$3</f>
        <v>6.4458845336363638E-5</v>
      </c>
    </row>
    <row r="18452" spans="1:4" x14ac:dyDescent="0.2">
      <c r="A18452" s="17">
        <v>7281</v>
      </c>
      <c r="B18452" s="21">
        <v>7.0977782319999995E-5</v>
      </c>
      <c r="C18452" s="22">
        <f>A18452/'Shift Factors and Master Curves'!$B$3</f>
        <v>7281</v>
      </c>
      <c r="D18452" s="21">
        <f>B18452/'Shift Factors and Master Curves'!$C$3</f>
        <v>6.4525256654545445E-5</v>
      </c>
    </row>
    <row r="18453" spans="1:4" x14ac:dyDescent="0.2">
      <c r="A18453" s="17">
        <v>7282</v>
      </c>
      <c r="B18453" s="21">
        <v>7.10375756E-5</v>
      </c>
      <c r="C18453" s="22">
        <f>A18453/'Shift Factors and Master Curves'!$B$3</f>
        <v>7282</v>
      </c>
      <c r="D18453" s="21">
        <f>B18453/'Shift Factors and Master Curves'!$C$3</f>
        <v>6.4579614181818176E-5</v>
      </c>
    </row>
    <row r="18454" spans="1:4" x14ac:dyDescent="0.2">
      <c r="A18454" s="17">
        <v>7283</v>
      </c>
      <c r="B18454" s="21">
        <v>7.1089475070000005E-5</v>
      </c>
      <c r="C18454" s="22">
        <f>A18454/'Shift Factors and Master Curves'!$B$3</f>
        <v>7283</v>
      </c>
      <c r="D18454" s="21">
        <f>B18454/'Shift Factors and Master Curves'!$C$3</f>
        <v>6.462679551818182E-5</v>
      </c>
    </row>
    <row r="18455" spans="1:4" x14ac:dyDescent="0.2">
      <c r="A18455" s="17">
        <v>7284</v>
      </c>
      <c r="B18455" s="21">
        <v>7.1080578249999997E-5</v>
      </c>
      <c r="C18455" s="22">
        <f>A18455/'Shift Factors and Master Curves'!$B$3</f>
        <v>7284</v>
      </c>
      <c r="D18455" s="21">
        <f>B18455/'Shift Factors and Master Curves'!$C$3</f>
        <v>6.4618707499999989E-5</v>
      </c>
    </row>
    <row r="18456" spans="1:4" x14ac:dyDescent="0.2">
      <c r="A18456" s="17">
        <v>7285</v>
      </c>
      <c r="B18456" s="21">
        <v>7.0938408629999999E-5</v>
      </c>
      <c r="C18456" s="22">
        <f>A18456/'Shift Factors and Master Curves'!$B$3</f>
        <v>7285</v>
      </c>
      <c r="D18456" s="21">
        <f>B18456/'Shift Factors and Master Curves'!$C$3</f>
        <v>6.4489462390909089E-5</v>
      </c>
    </row>
    <row r="18457" spans="1:4" x14ac:dyDescent="0.2">
      <c r="A18457" s="17">
        <v>7286</v>
      </c>
      <c r="B18457" s="21">
        <v>7.0826529970000003E-5</v>
      </c>
      <c r="C18457" s="22">
        <f>A18457/'Shift Factors and Master Curves'!$B$3</f>
        <v>7286</v>
      </c>
      <c r="D18457" s="21">
        <f>B18457/'Shift Factors and Master Curves'!$C$3</f>
        <v>6.4387754518181812E-5</v>
      </c>
    </row>
    <row r="18458" spans="1:4" x14ac:dyDescent="0.2">
      <c r="A18458" s="17">
        <v>7287</v>
      </c>
      <c r="B18458" s="21">
        <v>7.0774912169999999E-5</v>
      </c>
      <c r="C18458" s="22">
        <f>A18458/'Shift Factors and Master Curves'!$B$3</f>
        <v>7287</v>
      </c>
      <c r="D18458" s="21">
        <f>B18458/'Shift Factors and Master Curves'!$C$3</f>
        <v>6.4340829245454541E-5</v>
      </c>
    </row>
    <row r="18459" spans="1:4" x14ac:dyDescent="0.2">
      <c r="A18459" s="17">
        <v>7288</v>
      </c>
      <c r="B18459" s="21">
        <v>7.0718978160000002E-5</v>
      </c>
      <c r="C18459" s="22">
        <f>A18459/'Shift Factors and Master Curves'!$B$3</f>
        <v>7288</v>
      </c>
      <c r="D18459" s="21">
        <f>B18459/'Shift Factors and Master Curves'!$C$3</f>
        <v>6.4289980145454539E-5</v>
      </c>
    </row>
    <row r="18460" spans="1:4" x14ac:dyDescent="0.2">
      <c r="A18460" s="17">
        <v>7289</v>
      </c>
      <c r="B18460" s="21">
        <v>7.086023452E-5</v>
      </c>
      <c r="C18460" s="22">
        <f>A18460/'Shift Factors and Master Curves'!$B$3</f>
        <v>7289</v>
      </c>
      <c r="D18460" s="21">
        <f>B18460/'Shift Factors and Master Curves'!$C$3</f>
        <v>6.4418395018181812E-5</v>
      </c>
    </row>
    <row r="18461" spans="1:4" x14ac:dyDescent="0.2">
      <c r="A18461" s="17">
        <v>7290</v>
      </c>
      <c r="B18461" s="21">
        <v>7.1105221239999998E-5</v>
      </c>
      <c r="C18461" s="22">
        <f>A18461/'Shift Factors and Master Curves'!$B$3</f>
        <v>7290</v>
      </c>
      <c r="D18461" s="21">
        <f>B18461/'Shift Factors and Master Curves'!$C$3</f>
        <v>6.464111021818181E-5</v>
      </c>
    </row>
    <row r="18462" spans="1:4" x14ac:dyDescent="0.2">
      <c r="A18462" s="17">
        <v>7291</v>
      </c>
      <c r="B18462" s="21">
        <v>7.1219516929999996E-5</v>
      </c>
      <c r="C18462" s="22">
        <f>A18462/'Shift Factors and Master Curves'!$B$3</f>
        <v>7291</v>
      </c>
      <c r="D18462" s="21">
        <f>B18462/'Shift Factors and Master Curves'!$C$3</f>
        <v>6.4745015390909078E-5</v>
      </c>
    </row>
    <row r="18463" spans="1:4" x14ac:dyDescent="0.2">
      <c r="A18463" s="17">
        <v>7292</v>
      </c>
      <c r="B18463" s="21">
        <v>7.1281169900000004E-5</v>
      </c>
      <c r="C18463" s="22">
        <f>A18463/'Shift Factors and Master Curves'!$B$3</f>
        <v>7292</v>
      </c>
      <c r="D18463" s="21">
        <f>B18463/'Shift Factors and Master Curves'!$C$3</f>
        <v>6.4801063545454548E-5</v>
      </c>
    </row>
    <row r="18464" spans="1:4" x14ac:dyDescent="0.2">
      <c r="A18464" s="17">
        <v>7293</v>
      </c>
      <c r="B18464" s="21">
        <v>7.1264445820000004E-5</v>
      </c>
      <c r="C18464" s="22">
        <f>A18464/'Shift Factors and Master Curves'!$B$3</f>
        <v>7293</v>
      </c>
      <c r="D18464" s="21">
        <f>B18464/'Shift Factors and Master Curves'!$C$3</f>
        <v>6.4785859836363633E-5</v>
      </c>
    </row>
    <row r="18465" spans="1:4" x14ac:dyDescent="0.2">
      <c r="A18465" s="17">
        <v>7294</v>
      </c>
      <c r="B18465" s="21">
        <v>7.1251211259999999E-5</v>
      </c>
      <c r="C18465" s="22">
        <f>A18465/'Shift Factors and Master Curves'!$B$3</f>
        <v>7294</v>
      </c>
      <c r="D18465" s="21">
        <f>B18465/'Shift Factors and Master Curves'!$C$3</f>
        <v>6.4773828418181816E-5</v>
      </c>
    </row>
    <row r="18466" spans="1:4" x14ac:dyDescent="0.2">
      <c r="A18466" s="17">
        <v>7295</v>
      </c>
      <c r="B18466" s="21">
        <v>7.1205847499999995E-5</v>
      </c>
      <c r="C18466" s="22">
        <f>A18466/'Shift Factors and Master Curves'!$B$3</f>
        <v>7295</v>
      </c>
      <c r="D18466" s="21">
        <f>B18466/'Shift Factors and Master Curves'!$C$3</f>
        <v>6.4732588636363627E-5</v>
      </c>
    </row>
    <row r="18467" spans="1:4" x14ac:dyDescent="0.2">
      <c r="A18467" s="17">
        <v>7296</v>
      </c>
      <c r="B18467" s="21">
        <v>7.1208605820000001E-5</v>
      </c>
      <c r="C18467" s="22">
        <f>A18467/'Shift Factors and Master Curves'!$B$3</f>
        <v>7296</v>
      </c>
      <c r="D18467" s="21">
        <f>B18467/'Shift Factors and Master Curves'!$C$3</f>
        <v>6.4735096200000002E-5</v>
      </c>
    </row>
    <row r="18468" spans="1:4" x14ac:dyDescent="0.2">
      <c r="A18468" s="17">
        <v>7297</v>
      </c>
      <c r="B18468" s="21">
        <v>7.1025105189999999E-5</v>
      </c>
      <c r="C18468" s="22">
        <f>A18468/'Shift Factors and Master Curves'!$B$3</f>
        <v>7297</v>
      </c>
      <c r="D18468" s="21">
        <f>B18468/'Shift Factors and Master Curves'!$C$3</f>
        <v>6.4568277445454546E-5</v>
      </c>
    </row>
    <row r="18469" spans="1:4" x14ac:dyDescent="0.2">
      <c r="A18469" s="17">
        <v>7298</v>
      </c>
      <c r="B18469" s="21">
        <v>7.0995108629999995E-5</v>
      </c>
      <c r="C18469" s="22">
        <f>A18469/'Shift Factors and Master Curves'!$B$3</f>
        <v>7298</v>
      </c>
      <c r="D18469" s="21">
        <f>B18469/'Shift Factors and Master Curves'!$C$3</f>
        <v>6.4541007845454542E-5</v>
      </c>
    </row>
    <row r="18470" spans="1:4" x14ac:dyDescent="0.2">
      <c r="A18470" s="17">
        <v>7299</v>
      </c>
      <c r="B18470" s="21">
        <v>7.1025876600000004E-5</v>
      </c>
      <c r="C18470" s="22">
        <f>A18470/'Shift Factors and Master Curves'!$B$3</f>
        <v>7299</v>
      </c>
      <c r="D18470" s="21">
        <f>B18470/'Shift Factors and Master Curves'!$C$3</f>
        <v>6.4568978727272725E-5</v>
      </c>
    </row>
    <row r="18471" spans="1:4" x14ac:dyDescent="0.2">
      <c r="A18471" s="17">
        <v>7300</v>
      </c>
      <c r="B18471" s="21">
        <v>7.1079570709999999E-5</v>
      </c>
      <c r="C18471" s="22">
        <f>A18471/'Shift Factors and Master Curves'!$B$3</f>
        <v>7300</v>
      </c>
      <c r="D18471" s="21">
        <f>B18471/'Shift Factors and Master Curves'!$C$3</f>
        <v>6.4617791554545442E-5</v>
      </c>
    </row>
    <row r="18472" spans="1:4" x14ac:dyDescent="0.2">
      <c r="A18472" s="17">
        <v>7301</v>
      </c>
      <c r="B18472" s="21">
        <v>7.1082099189999999E-5</v>
      </c>
      <c r="C18472" s="22">
        <f>A18472/'Shift Factors and Master Curves'!$B$3</f>
        <v>7301</v>
      </c>
      <c r="D18472" s="21">
        <f>B18472/'Shift Factors and Master Curves'!$C$3</f>
        <v>6.4620090172727264E-5</v>
      </c>
    </row>
    <row r="18473" spans="1:4" x14ac:dyDescent="0.2">
      <c r="A18473" s="17">
        <v>7302</v>
      </c>
      <c r="B18473" s="21">
        <v>7.1066166350000005E-5</v>
      </c>
      <c r="C18473" s="22">
        <f>A18473/'Shift Factors and Master Curves'!$B$3</f>
        <v>7302</v>
      </c>
      <c r="D18473" s="21">
        <f>B18473/'Shift Factors and Master Curves'!$C$3</f>
        <v>6.4605605772727277E-5</v>
      </c>
    </row>
    <row r="18474" spans="1:4" x14ac:dyDescent="0.2">
      <c r="A18474" s="17">
        <v>7303</v>
      </c>
      <c r="B18474" s="21">
        <v>7.1184357629999997E-5</v>
      </c>
      <c r="C18474" s="22">
        <f>A18474/'Shift Factors and Master Curves'!$B$3</f>
        <v>7303</v>
      </c>
      <c r="D18474" s="21">
        <f>B18474/'Shift Factors and Master Curves'!$C$3</f>
        <v>6.4713052390909077E-5</v>
      </c>
    </row>
    <row r="18475" spans="1:4" x14ac:dyDescent="0.2">
      <c r="A18475" s="17">
        <v>7304</v>
      </c>
      <c r="B18475" s="21">
        <v>7.123209952E-5</v>
      </c>
      <c r="C18475" s="22">
        <f>A18475/'Shift Factors and Master Curves'!$B$3</f>
        <v>7304</v>
      </c>
      <c r="D18475" s="21">
        <f>B18475/'Shift Factors and Master Curves'!$C$3</f>
        <v>6.4756454109090908E-5</v>
      </c>
    </row>
    <row r="18476" spans="1:4" x14ac:dyDescent="0.2">
      <c r="A18476" s="17">
        <v>7305</v>
      </c>
      <c r="B18476" s="21">
        <v>7.1175831459999994E-5</v>
      </c>
      <c r="C18476" s="22">
        <f>A18476/'Shift Factors and Master Curves'!$B$3</f>
        <v>7305</v>
      </c>
      <c r="D18476" s="21">
        <f>B18476/'Shift Factors and Master Curves'!$C$3</f>
        <v>6.4705301327272716E-5</v>
      </c>
    </row>
    <row r="18477" spans="1:4" x14ac:dyDescent="0.2">
      <c r="A18477" s="17">
        <v>7306</v>
      </c>
      <c r="B18477" s="21">
        <v>7.1210318339999995E-5</v>
      </c>
      <c r="C18477" s="22">
        <f>A18477/'Shift Factors and Master Curves'!$B$3</f>
        <v>7306</v>
      </c>
      <c r="D18477" s="21">
        <f>B18477/'Shift Factors and Master Curves'!$C$3</f>
        <v>6.473665303636363E-5</v>
      </c>
    </row>
    <row r="18478" spans="1:4" x14ac:dyDescent="0.2">
      <c r="A18478" s="17">
        <v>7307</v>
      </c>
      <c r="B18478" s="21">
        <v>7.1240800439999996E-5</v>
      </c>
      <c r="C18478" s="22">
        <f>A18478/'Shift Factors and Master Curves'!$B$3</f>
        <v>7307</v>
      </c>
      <c r="D18478" s="21">
        <f>B18478/'Shift Factors and Master Curves'!$C$3</f>
        <v>6.4764364036363627E-5</v>
      </c>
    </row>
    <row r="18479" spans="1:4" x14ac:dyDescent="0.2">
      <c r="A18479" s="17">
        <v>7308</v>
      </c>
      <c r="B18479" s="21">
        <v>7.1212397670000006E-5</v>
      </c>
      <c r="C18479" s="22">
        <f>A18479/'Shift Factors and Master Curves'!$B$3</f>
        <v>7308</v>
      </c>
      <c r="D18479" s="21">
        <f>B18479/'Shift Factors and Master Curves'!$C$3</f>
        <v>6.4738543336363642E-5</v>
      </c>
    </row>
    <row r="18480" spans="1:4" x14ac:dyDescent="0.2">
      <c r="A18480" s="17">
        <v>7309</v>
      </c>
      <c r="B18480" s="21">
        <v>7.1203628220000003E-5</v>
      </c>
      <c r="C18480" s="22">
        <f>A18480/'Shift Factors and Master Curves'!$B$3</f>
        <v>7309</v>
      </c>
      <c r="D18480" s="21">
        <f>B18480/'Shift Factors and Master Curves'!$C$3</f>
        <v>6.4730571109090912E-5</v>
      </c>
    </row>
    <row r="18481" spans="1:4" x14ac:dyDescent="0.2">
      <c r="A18481" s="17">
        <v>7310</v>
      </c>
      <c r="B18481" s="21">
        <v>7.1220532119999999E-5</v>
      </c>
      <c r="C18481" s="22">
        <f>A18481/'Shift Factors and Master Curves'!$B$3</f>
        <v>7310</v>
      </c>
      <c r="D18481" s="21">
        <f>B18481/'Shift Factors and Master Curves'!$C$3</f>
        <v>6.4745938290909085E-5</v>
      </c>
    </row>
    <row r="18482" spans="1:4" x14ac:dyDescent="0.2">
      <c r="A18482" s="17">
        <v>7311</v>
      </c>
      <c r="B18482" s="21">
        <v>7.1174106449999999E-5</v>
      </c>
      <c r="C18482" s="22">
        <f>A18482/'Shift Factors and Master Curves'!$B$3</f>
        <v>7311</v>
      </c>
      <c r="D18482" s="21">
        <f>B18482/'Shift Factors and Master Curves'!$C$3</f>
        <v>6.4703733136363636E-5</v>
      </c>
    </row>
    <row r="18483" spans="1:4" x14ac:dyDescent="0.2">
      <c r="A18483" s="17">
        <v>7312</v>
      </c>
      <c r="B18483" s="21">
        <v>7.1212620440000004E-5</v>
      </c>
      <c r="C18483" s="22">
        <f>A18483/'Shift Factors and Master Curves'!$B$3</f>
        <v>7312</v>
      </c>
      <c r="D18483" s="21">
        <f>B18483/'Shift Factors and Master Curves'!$C$3</f>
        <v>6.4738745854545459E-5</v>
      </c>
    </row>
    <row r="18484" spans="1:4" x14ac:dyDescent="0.2">
      <c r="A18484" s="17">
        <v>7313</v>
      </c>
      <c r="B18484" s="21">
        <v>7.1193851190000002E-5</v>
      </c>
      <c r="C18484" s="22">
        <f>A18484/'Shift Factors and Master Curves'!$B$3</f>
        <v>7313</v>
      </c>
      <c r="D18484" s="21">
        <f>B18484/'Shift Factors and Master Curves'!$C$3</f>
        <v>6.4721682899999996E-5</v>
      </c>
    </row>
    <row r="18485" spans="1:4" x14ac:dyDescent="0.2">
      <c r="A18485" s="17">
        <v>7314</v>
      </c>
      <c r="B18485" s="21">
        <v>7.1250270579999999E-5</v>
      </c>
      <c r="C18485" s="22">
        <f>A18485/'Shift Factors and Master Curves'!$B$3</f>
        <v>7314</v>
      </c>
      <c r="D18485" s="21">
        <f>B18485/'Shift Factors and Master Curves'!$C$3</f>
        <v>6.4772973254545446E-5</v>
      </c>
    </row>
    <row r="18486" spans="1:4" x14ac:dyDescent="0.2">
      <c r="A18486" s="17">
        <v>7315</v>
      </c>
      <c r="B18486" s="21">
        <v>7.1246819289999994E-5</v>
      </c>
      <c r="C18486" s="22">
        <f>A18486/'Shift Factors and Master Curves'!$B$3</f>
        <v>7315</v>
      </c>
      <c r="D18486" s="21">
        <f>B18486/'Shift Factors and Master Curves'!$C$3</f>
        <v>6.4769835718181808E-5</v>
      </c>
    </row>
    <row r="18487" spans="1:4" x14ac:dyDescent="0.2">
      <c r="A18487" s="17">
        <v>7316</v>
      </c>
      <c r="B18487" s="21">
        <v>7.1229004399999996E-5</v>
      </c>
      <c r="C18487" s="22">
        <f>A18487/'Shift Factors and Master Curves'!$B$3</f>
        <v>7316</v>
      </c>
      <c r="D18487" s="21">
        <f>B18487/'Shift Factors and Master Curves'!$C$3</f>
        <v>6.4753640363636352E-5</v>
      </c>
    </row>
    <row r="18488" spans="1:4" x14ac:dyDescent="0.2">
      <c r="A18488" s="17">
        <v>7317</v>
      </c>
      <c r="B18488" s="21">
        <v>7.1255383580000006E-5</v>
      </c>
      <c r="C18488" s="22">
        <f>A18488/'Shift Factors and Master Curves'!$B$3</f>
        <v>7317</v>
      </c>
      <c r="D18488" s="21">
        <f>B18488/'Shift Factors and Master Curves'!$C$3</f>
        <v>6.4777621436363638E-5</v>
      </c>
    </row>
    <row r="18489" spans="1:4" x14ac:dyDescent="0.2">
      <c r="A18489" s="17">
        <v>7318</v>
      </c>
      <c r="B18489" s="21">
        <v>7.1213665610000003E-5</v>
      </c>
      <c r="C18489" s="22">
        <f>A18489/'Shift Factors and Master Curves'!$B$3</f>
        <v>7318</v>
      </c>
      <c r="D18489" s="21">
        <f>B18489/'Shift Factors and Master Curves'!$C$3</f>
        <v>6.4739696009090902E-5</v>
      </c>
    </row>
    <row r="18490" spans="1:4" x14ac:dyDescent="0.2">
      <c r="A18490" s="17">
        <v>7319</v>
      </c>
      <c r="B18490" s="21">
        <v>7.1150670739999995E-5</v>
      </c>
      <c r="C18490" s="22">
        <f>A18490/'Shift Factors and Master Curves'!$B$3</f>
        <v>7319</v>
      </c>
      <c r="D18490" s="21">
        <f>B18490/'Shift Factors and Master Curves'!$C$3</f>
        <v>6.4682427945454533E-5</v>
      </c>
    </row>
    <row r="18491" spans="1:4" x14ac:dyDescent="0.2">
      <c r="A18491" s="17">
        <v>7320</v>
      </c>
      <c r="B18491" s="21">
        <v>7.1213927979999996E-5</v>
      </c>
      <c r="C18491" s="22">
        <f>A18491/'Shift Factors and Master Curves'!$B$3</f>
        <v>7320</v>
      </c>
      <c r="D18491" s="21">
        <f>B18491/'Shift Factors and Master Curves'!$C$3</f>
        <v>6.4739934527272724E-5</v>
      </c>
    </row>
    <row r="18492" spans="1:4" x14ac:dyDescent="0.2">
      <c r="A18492" s="17">
        <v>7321</v>
      </c>
      <c r="B18492" s="21">
        <v>7.1311619220000005E-5</v>
      </c>
      <c r="C18492" s="22">
        <f>A18492/'Shift Factors and Master Curves'!$B$3</f>
        <v>7321</v>
      </c>
      <c r="D18492" s="21">
        <f>B18492/'Shift Factors and Master Curves'!$C$3</f>
        <v>6.4828744745454539E-5</v>
      </c>
    </row>
    <row r="18493" spans="1:4" x14ac:dyDescent="0.2">
      <c r="A18493" s="17">
        <v>7322</v>
      </c>
      <c r="B18493" s="21">
        <v>7.1295177029999995E-5</v>
      </c>
      <c r="C18493" s="22">
        <f>A18493/'Shift Factors and Master Curves'!$B$3</f>
        <v>7322</v>
      </c>
      <c r="D18493" s="21">
        <f>B18493/'Shift Factors and Master Curves'!$C$3</f>
        <v>6.4813797299999993E-5</v>
      </c>
    </row>
    <row r="18494" spans="1:4" x14ac:dyDescent="0.2">
      <c r="A18494" s="17">
        <v>7323</v>
      </c>
      <c r="B18494" s="21">
        <v>7.1288470210000005E-5</v>
      </c>
      <c r="C18494" s="22">
        <f>A18494/'Shift Factors and Master Curves'!$B$3</f>
        <v>7323</v>
      </c>
      <c r="D18494" s="21">
        <f>B18494/'Shift Factors and Master Curves'!$C$3</f>
        <v>6.4807700190909096E-5</v>
      </c>
    </row>
    <row r="18495" spans="1:4" x14ac:dyDescent="0.2">
      <c r="A18495" s="17">
        <v>7324</v>
      </c>
      <c r="B18495" s="21">
        <v>7.116412348E-5</v>
      </c>
      <c r="C18495" s="22">
        <f>A18495/'Shift Factors and Master Curves'!$B$3</f>
        <v>7324</v>
      </c>
      <c r="D18495" s="21">
        <f>B18495/'Shift Factors and Master Curves'!$C$3</f>
        <v>6.4694657709090899E-5</v>
      </c>
    </row>
    <row r="18496" spans="1:4" x14ac:dyDescent="0.2">
      <c r="A18496" s="17">
        <v>7325</v>
      </c>
      <c r="B18496" s="21">
        <v>7.125115364E-5</v>
      </c>
      <c r="C18496" s="22">
        <f>A18496/'Shift Factors and Master Curves'!$B$3</f>
        <v>7325</v>
      </c>
      <c r="D18496" s="21">
        <f>B18496/'Shift Factors and Master Curves'!$C$3</f>
        <v>6.4773776036363627E-5</v>
      </c>
    </row>
    <row r="18497" spans="1:4" x14ac:dyDescent="0.2">
      <c r="A18497" s="17">
        <v>7326</v>
      </c>
      <c r="B18497" s="21">
        <v>7.1316065760000004E-5</v>
      </c>
      <c r="C18497" s="22">
        <f>A18497/'Shift Factors and Master Curves'!$B$3</f>
        <v>7326</v>
      </c>
      <c r="D18497" s="21">
        <f>B18497/'Shift Factors and Master Curves'!$C$3</f>
        <v>6.4832787054545457E-5</v>
      </c>
    </row>
    <row r="18498" spans="1:4" x14ac:dyDescent="0.2">
      <c r="A18498" s="17">
        <v>7327</v>
      </c>
      <c r="B18498" s="21">
        <v>7.1443696079999996E-5</v>
      </c>
      <c r="C18498" s="22">
        <f>A18498/'Shift Factors and Master Curves'!$B$3</f>
        <v>7327</v>
      </c>
      <c r="D18498" s="21">
        <f>B18498/'Shift Factors and Master Curves'!$C$3</f>
        <v>6.4948814618181805E-5</v>
      </c>
    </row>
    <row r="18499" spans="1:4" x14ac:dyDescent="0.2">
      <c r="A18499" s="17">
        <v>7328</v>
      </c>
      <c r="B18499" s="21">
        <v>7.1405134130000006E-5</v>
      </c>
      <c r="C18499" s="22">
        <f>A18499/'Shift Factors and Master Curves'!$B$3</f>
        <v>7328</v>
      </c>
      <c r="D18499" s="21">
        <f>B18499/'Shift Factors and Master Curves'!$C$3</f>
        <v>6.4913758300000002E-5</v>
      </c>
    </row>
    <row r="18500" spans="1:4" x14ac:dyDescent="0.2">
      <c r="A18500" s="17">
        <v>7329</v>
      </c>
      <c r="B18500" s="21">
        <v>7.1429830390000004E-5</v>
      </c>
      <c r="C18500" s="22">
        <f>A18500/'Shift Factors and Master Curves'!$B$3</f>
        <v>7329</v>
      </c>
      <c r="D18500" s="21">
        <f>B18500/'Shift Factors and Master Curves'!$C$3</f>
        <v>6.493620944545454E-5</v>
      </c>
    </row>
    <row r="18501" spans="1:4" x14ac:dyDescent="0.2">
      <c r="A18501" s="17">
        <v>7331</v>
      </c>
      <c r="B18501" s="21">
        <v>7.1381223789999999E-5</v>
      </c>
      <c r="C18501" s="22">
        <f>A18501/'Shift Factors and Master Curves'!$B$3</f>
        <v>7331</v>
      </c>
      <c r="D18501" s="21">
        <f>B18501/'Shift Factors and Master Curves'!$C$3</f>
        <v>6.4892021627272728E-5</v>
      </c>
    </row>
    <row r="18502" spans="1:4" x14ac:dyDescent="0.2">
      <c r="A18502" s="17">
        <v>7332</v>
      </c>
      <c r="B18502" s="21">
        <v>7.131953765E-5</v>
      </c>
      <c r="C18502" s="22">
        <f>A18502/'Shift Factors and Master Curves'!$B$3</f>
        <v>7332</v>
      </c>
      <c r="D18502" s="21">
        <f>B18502/'Shift Factors and Master Curves'!$C$3</f>
        <v>6.4835943318181812E-5</v>
      </c>
    </row>
    <row r="18503" spans="1:4" x14ac:dyDescent="0.2">
      <c r="A18503" s="17">
        <v>7333</v>
      </c>
      <c r="B18503" s="21">
        <v>7.1159799630000006E-5</v>
      </c>
      <c r="C18503" s="22">
        <f>A18503/'Shift Factors and Master Curves'!$B$3</f>
        <v>7333</v>
      </c>
      <c r="D18503" s="21">
        <f>B18503/'Shift Factors and Master Curves'!$C$3</f>
        <v>6.4690726936363635E-5</v>
      </c>
    </row>
    <row r="18504" spans="1:4" x14ac:dyDescent="0.2">
      <c r="A18504" s="17">
        <v>7334</v>
      </c>
      <c r="B18504" s="21">
        <v>7.1072853099999998E-5</v>
      </c>
      <c r="C18504" s="22">
        <f>A18504/'Shift Factors and Master Curves'!$B$3</f>
        <v>7334</v>
      </c>
      <c r="D18504" s="21">
        <f>B18504/'Shift Factors and Master Curves'!$C$3</f>
        <v>6.4611684636363629E-5</v>
      </c>
    </row>
    <row r="18505" spans="1:4" x14ac:dyDescent="0.2">
      <c r="A18505" s="17">
        <v>7335</v>
      </c>
      <c r="B18505" s="21">
        <v>7.1072093379999994E-5</v>
      </c>
      <c r="C18505" s="22">
        <f>A18505/'Shift Factors and Master Curves'!$B$3</f>
        <v>7335</v>
      </c>
      <c r="D18505" s="21">
        <f>B18505/'Shift Factors and Master Curves'!$C$3</f>
        <v>6.4610993981818166E-5</v>
      </c>
    </row>
    <row r="18506" spans="1:4" x14ac:dyDescent="0.2">
      <c r="A18506" s="17">
        <v>7336</v>
      </c>
      <c r="B18506" s="21">
        <v>7.0974550560000003E-5</v>
      </c>
      <c r="C18506" s="22">
        <f>A18506/'Shift Factors and Master Curves'!$B$3</f>
        <v>7336</v>
      </c>
      <c r="D18506" s="21">
        <f>B18506/'Shift Factors and Master Curves'!$C$3</f>
        <v>6.4522318690909088E-5</v>
      </c>
    </row>
    <row r="18507" spans="1:4" x14ac:dyDescent="0.2">
      <c r="A18507" s="17">
        <v>7337</v>
      </c>
      <c r="B18507" s="21">
        <v>7.0988177940000007E-5</v>
      </c>
      <c r="C18507" s="22">
        <f>A18507/'Shift Factors and Master Curves'!$B$3</f>
        <v>7337</v>
      </c>
      <c r="D18507" s="21">
        <f>B18507/'Shift Factors and Master Curves'!$C$3</f>
        <v>6.4534707218181819E-5</v>
      </c>
    </row>
    <row r="18508" spans="1:4" x14ac:dyDescent="0.2">
      <c r="A18508" s="17">
        <v>7338</v>
      </c>
      <c r="B18508" s="21">
        <v>7.0955343390000002E-5</v>
      </c>
      <c r="C18508" s="22">
        <f>A18508/'Shift Factors and Master Curves'!$B$3</f>
        <v>7338</v>
      </c>
      <c r="D18508" s="21">
        <f>B18508/'Shift Factors and Master Curves'!$C$3</f>
        <v>6.4504857627272725E-5</v>
      </c>
    </row>
    <row r="18509" spans="1:4" x14ac:dyDescent="0.2">
      <c r="A18509" s="17">
        <v>7339</v>
      </c>
      <c r="B18509" s="21">
        <v>7.0912143470000001E-5</v>
      </c>
      <c r="C18509" s="22">
        <f>A18509/'Shift Factors and Master Curves'!$B$3</f>
        <v>7339</v>
      </c>
      <c r="D18509" s="21">
        <f>B18509/'Shift Factors and Master Curves'!$C$3</f>
        <v>6.4465584972727268E-5</v>
      </c>
    </row>
    <row r="18510" spans="1:4" x14ac:dyDescent="0.2">
      <c r="A18510" s="17">
        <v>7340</v>
      </c>
      <c r="B18510" s="21">
        <v>7.1032016700000005E-5</v>
      </c>
      <c r="C18510" s="22">
        <f>A18510/'Shift Factors and Master Curves'!$B$3</f>
        <v>7340</v>
      </c>
      <c r="D18510" s="21">
        <f>B18510/'Shift Factors and Master Curves'!$C$3</f>
        <v>6.4574560636363636E-5</v>
      </c>
    </row>
    <row r="18511" spans="1:4" x14ac:dyDescent="0.2">
      <c r="A18511" s="17">
        <v>7341</v>
      </c>
      <c r="B18511" s="21">
        <v>7.1166782700000003E-5</v>
      </c>
      <c r="C18511" s="22">
        <f>A18511/'Shift Factors and Master Curves'!$B$3</f>
        <v>7341</v>
      </c>
      <c r="D18511" s="21">
        <f>B18511/'Shift Factors and Master Curves'!$C$3</f>
        <v>6.4697075181818176E-5</v>
      </c>
    </row>
    <row r="18512" spans="1:4" x14ac:dyDescent="0.2">
      <c r="A18512" s="17">
        <v>7342</v>
      </c>
      <c r="B18512" s="21">
        <v>7.129416326E-5</v>
      </c>
      <c r="C18512" s="22">
        <f>A18512/'Shift Factors and Master Curves'!$B$3</f>
        <v>7342</v>
      </c>
      <c r="D18512" s="21">
        <f>B18512/'Shift Factors and Master Curves'!$C$3</f>
        <v>6.4812875690909084E-5</v>
      </c>
    </row>
    <row r="18513" spans="1:4" x14ac:dyDescent="0.2">
      <c r="A18513" s="17">
        <v>7343</v>
      </c>
      <c r="B18513" s="21">
        <v>7.1444113799999998E-5</v>
      </c>
      <c r="C18513" s="22">
        <f>A18513/'Shift Factors and Master Curves'!$B$3</f>
        <v>7343</v>
      </c>
      <c r="D18513" s="21">
        <f>B18513/'Shift Factors and Master Curves'!$C$3</f>
        <v>6.4949194363636355E-5</v>
      </c>
    </row>
    <row r="18514" spans="1:4" x14ac:dyDescent="0.2">
      <c r="A18514" s="17">
        <v>7344</v>
      </c>
      <c r="B18514" s="21">
        <v>7.1455223989999996E-5</v>
      </c>
      <c r="C18514" s="22">
        <f>A18514/'Shift Factors and Master Curves'!$B$3</f>
        <v>7344</v>
      </c>
      <c r="D18514" s="21">
        <f>B18514/'Shift Factors and Master Curves'!$C$3</f>
        <v>6.4959294536363627E-5</v>
      </c>
    </row>
    <row r="18515" spans="1:4" x14ac:dyDescent="0.2">
      <c r="A18515" s="17">
        <v>7345</v>
      </c>
      <c r="B18515" s="21">
        <v>7.1462468869999996E-5</v>
      </c>
      <c r="C18515" s="22">
        <f>A18515/'Shift Factors and Master Curves'!$B$3</f>
        <v>7345</v>
      </c>
      <c r="D18515" s="21">
        <f>B18515/'Shift Factors and Master Curves'!$C$3</f>
        <v>6.4965880790909079E-5</v>
      </c>
    </row>
    <row r="18516" spans="1:4" x14ac:dyDescent="0.2">
      <c r="A18516" s="17">
        <v>7346</v>
      </c>
      <c r="B18516" s="21">
        <v>7.1472328119999998E-5</v>
      </c>
      <c r="C18516" s="22">
        <f>A18516/'Shift Factors and Master Curves'!$B$3</f>
        <v>7346</v>
      </c>
      <c r="D18516" s="21">
        <f>B18516/'Shift Factors and Master Curves'!$C$3</f>
        <v>6.4974843745454545E-5</v>
      </c>
    </row>
    <row r="18517" spans="1:4" x14ac:dyDescent="0.2">
      <c r="A18517" s="17">
        <v>7347</v>
      </c>
      <c r="B18517" s="21">
        <v>7.1448403350000004E-5</v>
      </c>
      <c r="C18517" s="22">
        <f>A18517/'Shift Factors and Master Curves'!$B$3</f>
        <v>7347</v>
      </c>
      <c r="D18517" s="21">
        <f>B18517/'Shift Factors and Master Curves'!$C$3</f>
        <v>6.4953093954545451E-5</v>
      </c>
    </row>
    <row r="18518" spans="1:4" x14ac:dyDescent="0.2">
      <c r="A18518" s="17">
        <v>7348</v>
      </c>
      <c r="B18518" s="21">
        <v>7.1337887189999998E-5</v>
      </c>
      <c r="C18518" s="22">
        <f>A18518/'Shift Factors and Master Curves'!$B$3</f>
        <v>7348</v>
      </c>
      <c r="D18518" s="21">
        <f>B18518/'Shift Factors and Master Curves'!$C$3</f>
        <v>6.4852624718181816E-5</v>
      </c>
    </row>
    <row r="18519" spans="1:4" x14ac:dyDescent="0.2">
      <c r="A18519" s="17">
        <v>7349</v>
      </c>
      <c r="B18519" s="21">
        <v>7.13694302E-5</v>
      </c>
      <c r="C18519" s="22">
        <f>A18519/'Shift Factors and Master Curves'!$B$3</f>
        <v>7349</v>
      </c>
      <c r="D18519" s="21">
        <f>B18519/'Shift Factors and Master Curves'!$C$3</f>
        <v>6.4881300181818182E-5</v>
      </c>
    </row>
    <row r="18520" spans="1:4" x14ac:dyDescent="0.2">
      <c r="A18520" s="17">
        <v>7350</v>
      </c>
      <c r="B18520" s="21">
        <v>7.1411695560000003E-5</v>
      </c>
      <c r="C18520" s="22">
        <f>A18520/'Shift Factors and Master Curves'!$B$3</f>
        <v>7350</v>
      </c>
      <c r="D18520" s="21">
        <f>B18520/'Shift Factors and Master Curves'!$C$3</f>
        <v>6.491972323636364E-5</v>
      </c>
    </row>
    <row r="18521" spans="1:4" x14ac:dyDescent="0.2">
      <c r="A18521" s="17">
        <v>7351</v>
      </c>
      <c r="B18521" s="21">
        <v>7.1442928279999998E-5</v>
      </c>
      <c r="C18521" s="22">
        <f>A18521/'Shift Factors and Master Curves'!$B$3</f>
        <v>7351</v>
      </c>
      <c r="D18521" s="21">
        <f>B18521/'Shift Factors and Master Curves'!$C$3</f>
        <v>6.4948116618181815E-5</v>
      </c>
    </row>
    <row r="18522" spans="1:4" x14ac:dyDescent="0.2">
      <c r="A18522" s="17">
        <v>7352</v>
      </c>
      <c r="B18522" s="21">
        <v>7.1402725450000004E-5</v>
      </c>
      <c r="C18522" s="22">
        <f>A18522/'Shift Factors and Master Curves'!$B$3</f>
        <v>7352</v>
      </c>
      <c r="D18522" s="21">
        <f>B18522/'Shift Factors and Master Curves'!$C$3</f>
        <v>6.4911568590909086E-5</v>
      </c>
    </row>
    <row r="18523" spans="1:4" x14ac:dyDescent="0.2">
      <c r="A18523" s="17">
        <v>7353</v>
      </c>
      <c r="B18523" s="21">
        <v>7.1453127980000006E-5</v>
      </c>
      <c r="C18523" s="22">
        <f>A18523/'Shift Factors and Master Curves'!$B$3</f>
        <v>7353</v>
      </c>
      <c r="D18523" s="21">
        <f>B18523/'Shift Factors and Master Curves'!$C$3</f>
        <v>6.4957389072727278E-5</v>
      </c>
    </row>
    <row r="18524" spans="1:4" x14ac:dyDescent="0.2">
      <c r="A18524" s="17">
        <v>7354</v>
      </c>
      <c r="B18524" s="21">
        <v>7.1340619079999997E-5</v>
      </c>
      <c r="C18524" s="22">
        <f>A18524/'Shift Factors and Master Curves'!$B$3</f>
        <v>7354</v>
      </c>
      <c r="D18524" s="21">
        <f>B18524/'Shift Factors and Master Curves'!$C$3</f>
        <v>6.4855108254545453E-5</v>
      </c>
    </row>
    <row r="18525" spans="1:4" x14ac:dyDescent="0.2">
      <c r="A18525" s="17">
        <v>7355</v>
      </c>
      <c r="B18525" s="21">
        <v>7.1423407749999994E-5</v>
      </c>
      <c r="C18525" s="22">
        <f>A18525/'Shift Factors and Master Curves'!$B$3</f>
        <v>7355</v>
      </c>
      <c r="D18525" s="21">
        <f>B18525/'Shift Factors and Master Curves'!$C$3</f>
        <v>6.493037068181817E-5</v>
      </c>
    </row>
    <row r="18526" spans="1:4" x14ac:dyDescent="0.2">
      <c r="A18526" s="17">
        <v>7356</v>
      </c>
      <c r="B18526" s="21">
        <v>7.1410017230000002E-5</v>
      </c>
      <c r="C18526" s="22">
        <f>A18526/'Shift Factors and Master Curves'!$B$3</f>
        <v>7356</v>
      </c>
      <c r="D18526" s="21">
        <f>B18526/'Shift Factors and Master Curves'!$C$3</f>
        <v>6.4918197481818175E-5</v>
      </c>
    </row>
    <row r="18527" spans="1:4" x14ac:dyDescent="0.2">
      <c r="A18527" s="17">
        <v>7357</v>
      </c>
      <c r="B18527" s="21">
        <v>7.1343521869999998E-5</v>
      </c>
      <c r="C18527" s="22">
        <f>A18527/'Shift Factors and Master Curves'!$B$3</f>
        <v>7357</v>
      </c>
      <c r="D18527" s="21">
        <f>B18527/'Shift Factors and Master Curves'!$C$3</f>
        <v>6.4857747154545447E-5</v>
      </c>
    </row>
    <row r="18528" spans="1:4" x14ac:dyDescent="0.2">
      <c r="A18528" s="17">
        <v>7358</v>
      </c>
      <c r="B18528" s="21">
        <v>7.1226830659999998E-5</v>
      </c>
      <c r="C18528" s="22">
        <f>A18528/'Shift Factors and Master Curves'!$B$3</f>
        <v>7358</v>
      </c>
      <c r="D18528" s="21">
        <f>B18528/'Shift Factors and Master Curves'!$C$3</f>
        <v>6.4751664236363629E-5</v>
      </c>
    </row>
    <row r="18529" spans="1:4" x14ac:dyDescent="0.2">
      <c r="A18529" s="17">
        <v>7359</v>
      </c>
      <c r="B18529" s="21">
        <v>7.1233117570000001E-5</v>
      </c>
      <c r="C18529" s="22">
        <f>A18529/'Shift Factors and Master Curves'!$B$3</f>
        <v>7359</v>
      </c>
      <c r="D18529" s="21">
        <f>B18529/'Shift Factors and Master Curves'!$C$3</f>
        <v>6.475737960909091E-5</v>
      </c>
    </row>
    <row r="18530" spans="1:4" x14ac:dyDescent="0.2">
      <c r="A18530" s="17">
        <v>7360</v>
      </c>
      <c r="B18530" s="21">
        <v>7.1227444080000001E-5</v>
      </c>
      <c r="C18530" s="22">
        <f>A18530/'Shift Factors and Master Curves'!$B$3</f>
        <v>7360</v>
      </c>
      <c r="D18530" s="21">
        <f>B18530/'Shift Factors and Master Curves'!$C$3</f>
        <v>6.4752221890909082E-5</v>
      </c>
    </row>
    <row r="18531" spans="1:4" x14ac:dyDescent="0.2">
      <c r="A18531" s="17">
        <v>7361</v>
      </c>
      <c r="B18531" s="21">
        <v>7.1118540500000001E-5</v>
      </c>
      <c r="C18531" s="22">
        <f>A18531/'Shift Factors and Master Curves'!$B$3</f>
        <v>7361</v>
      </c>
      <c r="D18531" s="21">
        <f>B18531/'Shift Factors and Master Curves'!$C$3</f>
        <v>6.4653218636363631E-5</v>
      </c>
    </row>
    <row r="18532" spans="1:4" x14ac:dyDescent="0.2">
      <c r="A18532" s="17">
        <v>7362</v>
      </c>
      <c r="B18532" s="21">
        <v>7.1117556649999997E-5</v>
      </c>
      <c r="C18532" s="22">
        <f>A18532/'Shift Factors and Master Curves'!$B$3</f>
        <v>7362</v>
      </c>
      <c r="D18532" s="21">
        <f>B18532/'Shift Factors and Master Curves'!$C$3</f>
        <v>6.4652324227272719E-5</v>
      </c>
    </row>
    <row r="18533" spans="1:4" x14ac:dyDescent="0.2">
      <c r="A18533" s="17">
        <v>7363</v>
      </c>
      <c r="B18533" s="21">
        <v>7.1041351630000006E-5</v>
      </c>
      <c r="C18533" s="22">
        <f>A18533/'Shift Factors and Master Curves'!$B$3</f>
        <v>7363</v>
      </c>
      <c r="D18533" s="21">
        <f>B18533/'Shift Factors and Master Curves'!$C$3</f>
        <v>6.4583046936363638E-5</v>
      </c>
    </row>
    <row r="18534" spans="1:4" x14ac:dyDescent="0.2">
      <c r="A18534" s="17">
        <v>7364</v>
      </c>
      <c r="B18534" s="21">
        <v>7.1028630029999998E-5</v>
      </c>
      <c r="C18534" s="22">
        <f>A18534/'Shift Factors and Master Curves'!$B$3</f>
        <v>7364</v>
      </c>
      <c r="D18534" s="21">
        <f>B18534/'Shift Factors and Master Curves'!$C$3</f>
        <v>6.4571481845454543E-5</v>
      </c>
    </row>
    <row r="18535" spans="1:4" x14ac:dyDescent="0.2">
      <c r="A18535" s="17">
        <v>7365</v>
      </c>
      <c r="B18535" s="21">
        <v>7.1036636979999998E-5</v>
      </c>
      <c r="C18535" s="22">
        <f>A18535/'Shift Factors and Master Curves'!$B$3</f>
        <v>7365</v>
      </c>
      <c r="D18535" s="21">
        <f>B18535/'Shift Factors and Master Curves'!$C$3</f>
        <v>6.4578760890909081E-5</v>
      </c>
    </row>
    <row r="18536" spans="1:4" x14ac:dyDescent="0.2">
      <c r="A18536" s="17">
        <v>7366</v>
      </c>
      <c r="B18536" s="21">
        <v>7.1044675129999994E-5</v>
      </c>
      <c r="C18536" s="22">
        <f>A18536/'Shift Factors and Master Curves'!$B$3</f>
        <v>7366</v>
      </c>
      <c r="D18536" s="21">
        <f>B18536/'Shift Factors and Master Curves'!$C$3</f>
        <v>6.4586068299999995E-5</v>
      </c>
    </row>
    <row r="18537" spans="1:4" x14ac:dyDescent="0.2">
      <c r="A18537" s="17">
        <v>7367</v>
      </c>
      <c r="B18537" s="21">
        <v>7.1073375419999994E-5</v>
      </c>
      <c r="C18537" s="22">
        <f>A18537/'Shift Factors and Master Curves'!$B$3</f>
        <v>7367</v>
      </c>
      <c r="D18537" s="21">
        <f>B18537/'Shift Factors and Master Curves'!$C$3</f>
        <v>6.4612159472727257E-5</v>
      </c>
    </row>
    <row r="18538" spans="1:4" x14ac:dyDescent="0.2">
      <c r="A18538" s="17">
        <v>7368</v>
      </c>
      <c r="B18538" s="21">
        <v>7.110129784E-5</v>
      </c>
      <c r="C18538" s="22">
        <f>A18538/'Shift Factors and Master Curves'!$B$3</f>
        <v>7368</v>
      </c>
      <c r="D18538" s="21">
        <f>B18538/'Shift Factors and Master Curves'!$C$3</f>
        <v>6.4637543490909081E-5</v>
      </c>
    </row>
    <row r="18539" spans="1:4" x14ac:dyDescent="0.2">
      <c r="A18539" s="17">
        <v>7369</v>
      </c>
      <c r="B18539" s="21">
        <v>7.1238274390000004E-5</v>
      </c>
      <c r="C18539" s="22">
        <f>A18539/'Shift Factors and Master Curves'!$B$3</f>
        <v>7369</v>
      </c>
      <c r="D18539" s="21">
        <f>B18539/'Shift Factors and Master Curves'!$C$3</f>
        <v>6.476206762727272E-5</v>
      </c>
    </row>
    <row r="18540" spans="1:4" x14ac:dyDescent="0.2">
      <c r="A18540" s="17">
        <v>7370</v>
      </c>
      <c r="B18540" s="21">
        <v>7.1355202939999993E-5</v>
      </c>
      <c r="C18540" s="22">
        <f>A18540/'Shift Factors and Master Curves'!$B$3</f>
        <v>7370</v>
      </c>
      <c r="D18540" s="21">
        <f>B18540/'Shift Factors and Master Curves'!$C$3</f>
        <v>6.4868366309090892E-5</v>
      </c>
    </row>
    <row r="18541" spans="1:4" x14ac:dyDescent="0.2">
      <c r="A18541" s="17">
        <v>7371</v>
      </c>
      <c r="B18541" s="21">
        <v>7.1320800460000002E-5</v>
      </c>
      <c r="C18541" s="22">
        <f>A18541/'Shift Factors and Master Curves'!$B$3</f>
        <v>7371</v>
      </c>
      <c r="D18541" s="21">
        <f>B18541/'Shift Factors and Master Curves'!$C$3</f>
        <v>6.4837091327272719E-5</v>
      </c>
    </row>
    <row r="18542" spans="1:4" x14ac:dyDescent="0.2">
      <c r="A18542" s="17">
        <v>7372</v>
      </c>
      <c r="B18542" s="21">
        <v>7.1441004670000005E-5</v>
      </c>
      <c r="C18542" s="22">
        <f>A18542/'Shift Factors and Master Curves'!$B$3</f>
        <v>7372</v>
      </c>
      <c r="D18542" s="21">
        <f>B18542/'Shift Factors and Master Curves'!$C$3</f>
        <v>6.4946367881818187E-5</v>
      </c>
    </row>
    <row r="18543" spans="1:4" x14ac:dyDescent="0.2">
      <c r="A18543" s="17">
        <v>7373</v>
      </c>
      <c r="B18543" s="21">
        <v>7.159947554E-5</v>
      </c>
      <c r="C18543" s="22">
        <f>A18543/'Shift Factors and Master Curves'!$B$3</f>
        <v>7373</v>
      </c>
      <c r="D18543" s="21">
        <f>B18543/'Shift Factors and Master Curves'!$C$3</f>
        <v>6.5090432309090898E-5</v>
      </c>
    </row>
    <row r="18544" spans="1:4" x14ac:dyDescent="0.2">
      <c r="A18544" s="17">
        <v>7375</v>
      </c>
      <c r="B18544" s="21">
        <v>7.1710481500000003E-5</v>
      </c>
      <c r="C18544" s="22">
        <f>A18544/'Shift Factors and Master Curves'!$B$3</f>
        <v>7375</v>
      </c>
      <c r="D18544" s="21">
        <f>B18544/'Shift Factors and Master Curves'!$C$3</f>
        <v>6.5191346818181819E-5</v>
      </c>
    </row>
    <row r="18545" spans="1:4" x14ac:dyDescent="0.2">
      <c r="A18545" s="17">
        <v>7376</v>
      </c>
      <c r="B18545" s="21">
        <v>7.1957654309999996E-5</v>
      </c>
      <c r="C18545" s="22">
        <f>A18545/'Shift Factors and Master Curves'!$B$3</f>
        <v>7376</v>
      </c>
      <c r="D18545" s="21">
        <f>B18545/'Shift Factors and Master Curves'!$C$3</f>
        <v>6.5416049372727259E-5</v>
      </c>
    </row>
    <row r="18546" spans="1:4" x14ac:dyDescent="0.2">
      <c r="A18546" s="17">
        <v>7377</v>
      </c>
      <c r="B18546" s="21">
        <v>7.1818842689999997E-5</v>
      </c>
      <c r="C18546" s="22">
        <f>A18546/'Shift Factors and Master Curves'!$B$3</f>
        <v>7377</v>
      </c>
      <c r="D18546" s="21">
        <f>B18546/'Shift Factors and Master Curves'!$C$3</f>
        <v>6.5289856990909082E-5</v>
      </c>
    </row>
    <row r="18547" spans="1:4" x14ac:dyDescent="0.2">
      <c r="A18547" s="17">
        <v>7378</v>
      </c>
      <c r="B18547" s="21">
        <v>7.1735755289999994E-5</v>
      </c>
      <c r="C18547" s="22">
        <f>A18547/'Shift Factors and Master Curves'!$B$3</f>
        <v>7378</v>
      </c>
      <c r="D18547" s="21">
        <f>B18547/'Shift Factors and Master Curves'!$C$3</f>
        <v>6.5214322990909086E-5</v>
      </c>
    </row>
    <row r="18548" spans="1:4" x14ac:dyDescent="0.2">
      <c r="A18548" s="17">
        <v>7379</v>
      </c>
      <c r="B18548" s="21">
        <v>7.1737682290000005E-5</v>
      </c>
      <c r="C18548" s="22">
        <f>A18548/'Shift Factors and Master Curves'!$B$3</f>
        <v>7379</v>
      </c>
      <c r="D18548" s="21">
        <f>B18548/'Shift Factors and Master Curves'!$C$3</f>
        <v>6.5216074809090909E-5</v>
      </c>
    </row>
    <row r="18549" spans="1:4" x14ac:dyDescent="0.2">
      <c r="A18549" s="17">
        <v>7380</v>
      </c>
      <c r="B18549" s="21">
        <v>7.1744361380000004E-5</v>
      </c>
      <c r="C18549" s="22">
        <f>A18549/'Shift Factors and Master Curves'!$B$3</f>
        <v>7380</v>
      </c>
      <c r="D18549" s="21">
        <f>B18549/'Shift Factors and Master Curves'!$C$3</f>
        <v>6.5222146709090914E-5</v>
      </c>
    </row>
    <row r="18550" spans="1:4" x14ac:dyDescent="0.2">
      <c r="A18550" s="17">
        <v>7381</v>
      </c>
      <c r="B18550" s="21">
        <v>7.1724487400000005E-5</v>
      </c>
      <c r="C18550" s="22">
        <f>A18550/'Shift Factors and Master Curves'!$B$3</f>
        <v>7381</v>
      </c>
      <c r="D18550" s="21">
        <f>B18550/'Shift Factors and Master Curves'!$C$3</f>
        <v>6.5204079454545449E-5</v>
      </c>
    </row>
    <row r="18551" spans="1:4" x14ac:dyDescent="0.2">
      <c r="A18551" s="17">
        <v>7382</v>
      </c>
      <c r="B18551" s="21">
        <v>7.1610476299999997E-5</v>
      </c>
      <c r="C18551" s="22">
        <f>A18551/'Shift Factors and Master Curves'!$B$3</f>
        <v>7382</v>
      </c>
      <c r="D18551" s="21">
        <f>B18551/'Shift Factors and Master Curves'!$C$3</f>
        <v>6.5100432999999988E-5</v>
      </c>
    </row>
    <row r="18552" spans="1:4" x14ac:dyDescent="0.2">
      <c r="A18552" s="17">
        <v>7383</v>
      </c>
      <c r="B18552" s="21">
        <v>7.1714397910000005E-5</v>
      </c>
      <c r="C18552" s="22">
        <f>A18552/'Shift Factors and Master Curves'!$B$3</f>
        <v>7383</v>
      </c>
      <c r="D18552" s="21">
        <f>B18552/'Shift Factors and Master Curves'!$C$3</f>
        <v>6.5194907190909091E-5</v>
      </c>
    </row>
    <row r="18553" spans="1:4" x14ac:dyDescent="0.2">
      <c r="A18553" s="17">
        <v>7384</v>
      </c>
      <c r="B18553" s="21">
        <v>7.1693000769999996E-5</v>
      </c>
      <c r="C18553" s="22">
        <f>A18553/'Shift Factors and Master Curves'!$B$3</f>
        <v>7384</v>
      </c>
      <c r="D18553" s="21">
        <f>B18553/'Shift Factors and Master Curves'!$C$3</f>
        <v>6.5175455245454532E-5</v>
      </c>
    </row>
    <row r="18554" spans="1:4" x14ac:dyDescent="0.2">
      <c r="A18554" s="17">
        <v>7385</v>
      </c>
      <c r="B18554" s="21">
        <v>7.1612433589999996E-5</v>
      </c>
      <c r="C18554" s="22">
        <f>A18554/'Shift Factors and Master Curves'!$B$3</f>
        <v>7385</v>
      </c>
      <c r="D18554" s="21">
        <f>B18554/'Shift Factors and Master Curves'!$C$3</f>
        <v>6.5102212354545448E-5</v>
      </c>
    </row>
    <row r="18555" spans="1:4" x14ac:dyDescent="0.2">
      <c r="A18555" s="17">
        <v>7386</v>
      </c>
      <c r="B18555" s="21">
        <v>7.1554240420000002E-5</v>
      </c>
      <c r="C18555" s="22">
        <f>A18555/'Shift Factors and Master Curves'!$B$3</f>
        <v>7386</v>
      </c>
      <c r="D18555" s="21">
        <f>B18555/'Shift Factors and Master Curves'!$C$3</f>
        <v>6.5049309472727264E-5</v>
      </c>
    </row>
    <row r="18556" spans="1:4" x14ac:dyDescent="0.2">
      <c r="A18556" s="17">
        <v>7387</v>
      </c>
      <c r="B18556" s="21">
        <v>7.1555066400000002E-5</v>
      </c>
      <c r="C18556" s="22">
        <f>A18556/'Shift Factors and Master Curves'!$B$3</f>
        <v>7387</v>
      </c>
      <c r="D18556" s="21">
        <f>B18556/'Shift Factors and Master Curves'!$C$3</f>
        <v>6.5050060363636367E-5</v>
      </c>
    </row>
    <row r="18557" spans="1:4" x14ac:dyDescent="0.2">
      <c r="A18557" s="17">
        <v>7388</v>
      </c>
      <c r="B18557" s="21">
        <v>7.1683239630000004E-5</v>
      </c>
      <c r="C18557" s="22">
        <f>A18557/'Shift Factors and Master Curves'!$B$3</f>
        <v>7388</v>
      </c>
      <c r="D18557" s="21">
        <f>B18557/'Shift Factors and Master Curves'!$C$3</f>
        <v>6.5166581481818187E-5</v>
      </c>
    </row>
    <row r="18558" spans="1:4" x14ac:dyDescent="0.2">
      <c r="A18558" s="17">
        <v>7389</v>
      </c>
      <c r="B18558" s="21">
        <v>7.1707760589999995E-5</v>
      </c>
      <c r="C18558" s="22">
        <f>A18558/'Shift Factors and Master Curves'!$B$3</f>
        <v>7389</v>
      </c>
      <c r="D18558" s="21">
        <f>B18558/'Shift Factors and Master Curves'!$C$3</f>
        <v>6.5188873263636357E-5</v>
      </c>
    </row>
    <row r="18559" spans="1:4" x14ac:dyDescent="0.2">
      <c r="A18559" s="17">
        <v>7390</v>
      </c>
      <c r="B18559" s="21">
        <v>7.1807943050000001E-5</v>
      </c>
      <c r="C18559" s="22">
        <f>A18559/'Shift Factors and Master Curves'!$B$3</f>
        <v>7390</v>
      </c>
      <c r="D18559" s="21">
        <f>B18559/'Shift Factors and Master Curves'!$C$3</f>
        <v>6.5279948227272726E-5</v>
      </c>
    </row>
    <row r="18560" spans="1:4" x14ac:dyDescent="0.2">
      <c r="A18560" s="17">
        <v>7391</v>
      </c>
      <c r="B18560" s="21">
        <v>7.1956864810000006E-5</v>
      </c>
      <c r="C18560" s="22">
        <f>A18560/'Shift Factors and Master Curves'!$B$3</f>
        <v>7391</v>
      </c>
      <c r="D18560" s="21">
        <f>B18560/'Shift Factors and Master Curves'!$C$3</f>
        <v>6.5415331645454544E-5</v>
      </c>
    </row>
    <row r="18561" spans="1:4" x14ac:dyDescent="0.2">
      <c r="A18561" s="17">
        <v>7392</v>
      </c>
      <c r="B18561" s="21">
        <v>7.1906127080000005E-5</v>
      </c>
      <c r="C18561" s="22">
        <f>A18561/'Shift Factors and Master Curves'!$B$3</f>
        <v>7392</v>
      </c>
      <c r="D18561" s="21">
        <f>B18561/'Shift Factors and Master Curves'!$C$3</f>
        <v>6.536920643636364E-5</v>
      </c>
    </row>
    <row r="18562" spans="1:4" x14ac:dyDescent="0.2">
      <c r="A18562" s="17">
        <v>7393</v>
      </c>
      <c r="B18562" s="21">
        <v>7.1824603419999998E-5</v>
      </c>
      <c r="C18562" s="22">
        <f>A18562/'Shift Factors and Master Curves'!$B$3</f>
        <v>7393</v>
      </c>
      <c r="D18562" s="21">
        <f>B18562/'Shift Factors and Master Curves'!$C$3</f>
        <v>6.5295094018181807E-5</v>
      </c>
    </row>
    <row r="18563" spans="1:4" x14ac:dyDescent="0.2">
      <c r="A18563" s="17">
        <v>7394</v>
      </c>
      <c r="B18563" s="21">
        <v>7.170531886E-5</v>
      </c>
      <c r="C18563" s="22">
        <f>A18563/'Shift Factors and Master Curves'!$B$3</f>
        <v>7394</v>
      </c>
      <c r="D18563" s="21">
        <f>B18563/'Shift Factors and Master Curves'!$C$3</f>
        <v>6.51866535090909E-5</v>
      </c>
    </row>
    <row r="18564" spans="1:4" x14ac:dyDescent="0.2">
      <c r="A18564" s="17">
        <v>7395</v>
      </c>
      <c r="B18564" s="21">
        <v>7.1672170119999997E-5</v>
      </c>
      <c r="C18564" s="22">
        <f>A18564/'Shift Factors and Master Curves'!$B$3</f>
        <v>7395</v>
      </c>
      <c r="D18564" s="21">
        <f>B18564/'Shift Factors and Master Curves'!$C$3</f>
        <v>6.515651829090909E-5</v>
      </c>
    </row>
    <row r="18565" spans="1:4" x14ac:dyDescent="0.2">
      <c r="A18565" s="17">
        <v>7396</v>
      </c>
      <c r="B18565" s="21">
        <v>7.1831447820000006E-5</v>
      </c>
      <c r="C18565" s="22">
        <f>A18565/'Shift Factors and Master Curves'!$B$3</f>
        <v>7396</v>
      </c>
      <c r="D18565" s="21">
        <f>B18565/'Shift Factors and Master Curves'!$C$3</f>
        <v>6.5301316199999998E-5</v>
      </c>
    </row>
    <row r="18566" spans="1:4" x14ac:dyDescent="0.2">
      <c r="A18566" s="17">
        <v>7397</v>
      </c>
      <c r="B18566" s="21">
        <v>7.1839267420000004E-5</v>
      </c>
      <c r="C18566" s="22">
        <f>A18566/'Shift Factors and Master Curves'!$B$3</f>
        <v>7397</v>
      </c>
      <c r="D18566" s="21">
        <f>B18566/'Shift Factors and Master Curves'!$C$3</f>
        <v>6.5308424927272723E-5</v>
      </c>
    </row>
    <row r="18567" spans="1:4" x14ac:dyDescent="0.2">
      <c r="A18567" s="17">
        <v>7398</v>
      </c>
      <c r="B18567" s="21">
        <v>7.1796298229999996E-5</v>
      </c>
      <c r="C18567" s="22">
        <f>A18567/'Shift Factors and Master Curves'!$B$3</f>
        <v>7398</v>
      </c>
      <c r="D18567" s="21">
        <f>B18567/'Shift Factors and Master Curves'!$C$3</f>
        <v>6.5269362027272718E-5</v>
      </c>
    </row>
    <row r="18568" spans="1:4" x14ac:dyDescent="0.2">
      <c r="A18568" s="17">
        <v>7399</v>
      </c>
      <c r="B18568" s="21">
        <v>7.1796349189999996E-5</v>
      </c>
      <c r="C18568" s="22">
        <f>A18568/'Shift Factors and Master Curves'!$B$3</f>
        <v>7399</v>
      </c>
      <c r="D18568" s="21">
        <f>B18568/'Shift Factors and Master Curves'!$C$3</f>
        <v>6.5269408354545451E-5</v>
      </c>
    </row>
    <row r="18569" spans="1:4" x14ac:dyDescent="0.2">
      <c r="A18569" s="17">
        <v>7400</v>
      </c>
      <c r="B18569" s="21">
        <v>7.1853994330000001E-5</v>
      </c>
      <c r="C18569" s="22">
        <f>A18569/'Shift Factors and Master Curves'!$B$3</f>
        <v>7400</v>
      </c>
      <c r="D18569" s="21">
        <f>B18569/'Shift Factors and Master Curves'!$C$3</f>
        <v>6.5321813027272724E-5</v>
      </c>
    </row>
    <row r="18570" spans="1:4" x14ac:dyDescent="0.2">
      <c r="A18570" s="17">
        <v>7401</v>
      </c>
      <c r="B18570" s="21">
        <v>7.1828073700000005E-5</v>
      </c>
      <c r="C18570" s="22">
        <f>A18570/'Shift Factors and Master Curves'!$B$3</f>
        <v>7401</v>
      </c>
      <c r="D18570" s="21">
        <f>B18570/'Shift Factors and Master Curves'!$C$3</f>
        <v>6.5298248818181822E-5</v>
      </c>
    </row>
    <row r="18571" spans="1:4" x14ac:dyDescent="0.2">
      <c r="A18571" s="17">
        <v>7402</v>
      </c>
      <c r="B18571" s="21">
        <v>7.1813616239999999E-5</v>
      </c>
      <c r="C18571" s="22">
        <f>A18571/'Shift Factors and Master Curves'!$B$3</f>
        <v>7402</v>
      </c>
      <c r="D18571" s="21">
        <f>B18571/'Shift Factors and Master Curves'!$C$3</f>
        <v>6.5285105672727265E-5</v>
      </c>
    </row>
    <row r="18572" spans="1:4" x14ac:dyDescent="0.2">
      <c r="A18572" s="17">
        <v>7403</v>
      </c>
      <c r="B18572" s="21">
        <v>7.1845764560000001E-5</v>
      </c>
      <c r="C18572" s="22">
        <f>A18572/'Shift Factors and Master Curves'!$B$3</f>
        <v>7403</v>
      </c>
      <c r="D18572" s="21">
        <f>B18572/'Shift Factors and Master Curves'!$C$3</f>
        <v>6.5314331418181817E-5</v>
      </c>
    </row>
    <row r="18573" spans="1:4" x14ac:dyDescent="0.2">
      <c r="A18573" s="17">
        <v>7404</v>
      </c>
      <c r="B18573" s="21">
        <v>7.1764912980000004E-5</v>
      </c>
      <c r="C18573" s="22">
        <f>A18573/'Shift Factors and Master Curves'!$B$3</f>
        <v>7404</v>
      </c>
      <c r="D18573" s="21">
        <f>B18573/'Shift Factors and Master Curves'!$C$3</f>
        <v>6.5240829981818183E-5</v>
      </c>
    </row>
    <row r="18574" spans="1:4" x14ac:dyDescent="0.2">
      <c r="A18574" s="17">
        <v>7405</v>
      </c>
      <c r="B18574" s="21">
        <v>7.1709934160000006E-5</v>
      </c>
      <c r="C18574" s="22">
        <f>A18574/'Shift Factors and Master Curves'!$B$3</f>
        <v>7405</v>
      </c>
      <c r="D18574" s="21">
        <f>B18574/'Shift Factors and Master Curves'!$C$3</f>
        <v>6.5190849236363636E-5</v>
      </c>
    </row>
    <row r="18575" spans="1:4" x14ac:dyDescent="0.2">
      <c r="A18575" s="17">
        <v>7406</v>
      </c>
      <c r="B18575" s="21">
        <v>7.1689781200000004E-5</v>
      </c>
      <c r="C18575" s="22">
        <f>A18575/'Shift Factors and Master Curves'!$B$3</f>
        <v>7406</v>
      </c>
      <c r="D18575" s="21">
        <f>B18575/'Shift Factors and Master Curves'!$C$3</f>
        <v>6.5172528363636364E-5</v>
      </c>
    </row>
    <row r="18576" spans="1:4" x14ac:dyDescent="0.2">
      <c r="A18576" s="17">
        <v>7407</v>
      </c>
      <c r="B18576" s="21">
        <v>7.1652869129999996E-5</v>
      </c>
      <c r="C18576" s="22">
        <f>A18576/'Shift Factors and Master Curves'!$B$3</f>
        <v>7407</v>
      </c>
      <c r="D18576" s="21">
        <f>B18576/'Shift Factors and Master Curves'!$C$3</f>
        <v>6.5138971936363625E-5</v>
      </c>
    </row>
    <row r="18577" spans="1:4" x14ac:dyDescent="0.2">
      <c r="A18577" s="17">
        <v>7408</v>
      </c>
      <c r="B18577" s="21">
        <v>7.16773042E-5</v>
      </c>
      <c r="C18577" s="22">
        <f>A18577/'Shift Factors and Master Curves'!$B$3</f>
        <v>7408</v>
      </c>
      <c r="D18577" s="21">
        <f>B18577/'Shift Factors and Master Curves'!$C$3</f>
        <v>6.516118563636363E-5</v>
      </c>
    </row>
    <row r="18578" spans="1:4" x14ac:dyDescent="0.2">
      <c r="A18578" s="17">
        <v>7409</v>
      </c>
      <c r="B18578" s="21">
        <v>7.1744437320000006E-5</v>
      </c>
      <c r="C18578" s="22">
        <f>A18578/'Shift Factors and Master Curves'!$B$3</f>
        <v>7409</v>
      </c>
      <c r="D18578" s="21">
        <f>B18578/'Shift Factors and Master Curves'!$C$3</f>
        <v>6.5222215745454549E-5</v>
      </c>
    </row>
    <row r="18579" spans="1:4" x14ac:dyDescent="0.2">
      <c r="A18579" s="17">
        <v>7410</v>
      </c>
      <c r="B18579" s="21">
        <v>7.1839769620000001E-5</v>
      </c>
      <c r="C18579" s="22">
        <f>A18579/'Shift Factors and Master Curves'!$B$3</f>
        <v>7410</v>
      </c>
      <c r="D18579" s="21">
        <f>B18579/'Shift Factors and Master Curves'!$C$3</f>
        <v>6.5308881472727267E-5</v>
      </c>
    </row>
    <row r="18580" spans="1:4" x14ac:dyDescent="0.2">
      <c r="A18580" s="17">
        <v>7412</v>
      </c>
      <c r="B18580" s="21">
        <v>7.182069934E-5</v>
      </c>
      <c r="C18580" s="22">
        <f>A18580/'Shift Factors and Master Curves'!$B$3</f>
        <v>7412</v>
      </c>
      <c r="D18580" s="21">
        <f>B18580/'Shift Factors and Master Curves'!$C$3</f>
        <v>6.5291544854545456E-5</v>
      </c>
    </row>
    <row r="18581" spans="1:4" x14ac:dyDescent="0.2">
      <c r="A18581" s="17">
        <v>7413</v>
      </c>
      <c r="B18581" s="21">
        <v>7.1787505669999995E-5</v>
      </c>
      <c r="C18581" s="22">
        <f>A18581/'Shift Factors and Master Curves'!$B$3</f>
        <v>7413</v>
      </c>
      <c r="D18581" s="21">
        <f>B18581/'Shift Factors and Master Curves'!$C$3</f>
        <v>6.5261368790909077E-5</v>
      </c>
    </row>
    <row r="18582" spans="1:4" x14ac:dyDescent="0.2">
      <c r="A18582" s="17">
        <v>7414</v>
      </c>
      <c r="B18582" s="21">
        <v>7.1725692089999997E-5</v>
      </c>
      <c r="C18582" s="22">
        <f>A18582/'Shift Factors and Master Curves'!$B$3</f>
        <v>7414</v>
      </c>
      <c r="D18582" s="21">
        <f>B18582/'Shift Factors and Master Curves'!$C$3</f>
        <v>6.5205174627272722E-5</v>
      </c>
    </row>
    <row r="18583" spans="1:4" x14ac:dyDescent="0.2">
      <c r="A18583" s="17">
        <v>7415</v>
      </c>
      <c r="B18583" s="21">
        <v>7.1719165529999994E-5</v>
      </c>
      <c r="C18583" s="22">
        <f>A18583/'Shift Factors and Master Curves'!$B$3</f>
        <v>7415</v>
      </c>
      <c r="D18583" s="21">
        <f>B18583/'Shift Factors and Master Curves'!$C$3</f>
        <v>6.5199241390909076E-5</v>
      </c>
    </row>
    <row r="18584" spans="1:4" x14ac:dyDescent="0.2">
      <c r="A18584" s="17">
        <v>7416</v>
      </c>
      <c r="B18584" s="21">
        <v>7.1759678609999996E-5</v>
      </c>
      <c r="C18584" s="22">
        <f>A18584/'Shift Factors and Master Curves'!$B$3</f>
        <v>7416</v>
      </c>
      <c r="D18584" s="21">
        <f>B18584/'Shift Factors and Master Curves'!$C$3</f>
        <v>6.5236071463636356E-5</v>
      </c>
    </row>
    <row r="18585" spans="1:4" x14ac:dyDescent="0.2">
      <c r="A18585" s="17">
        <v>7417</v>
      </c>
      <c r="B18585" s="21">
        <v>7.1839434149999996E-5</v>
      </c>
      <c r="C18585" s="22">
        <f>A18585/'Shift Factors and Master Curves'!$B$3</f>
        <v>7417</v>
      </c>
      <c r="D18585" s="21">
        <f>B18585/'Shift Factors and Master Curves'!$C$3</f>
        <v>6.5308576499999992E-5</v>
      </c>
    </row>
    <row r="18586" spans="1:4" x14ac:dyDescent="0.2">
      <c r="A18586" s="17">
        <v>7418</v>
      </c>
      <c r="B18586" s="21">
        <v>7.1829398770000005E-5</v>
      </c>
      <c r="C18586" s="22">
        <f>A18586/'Shift Factors and Master Curves'!$B$3</f>
        <v>7418</v>
      </c>
      <c r="D18586" s="21">
        <f>B18586/'Shift Factors and Master Curves'!$C$3</f>
        <v>6.5299453427272725E-5</v>
      </c>
    </row>
    <row r="18587" spans="1:4" x14ac:dyDescent="0.2">
      <c r="A18587" s="17">
        <v>7419</v>
      </c>
      <c r="B18587" s="21">
        <v>7.1871623240000004E-5</v>
      </c>
      <c r="C18587" s="22">
        <f>A18587/'Shift Factors and Master Curves'!$B$3</f>
        <v>7419</v>
      </c>
      <c r="D18587" s="21">
        <f>B18587/'Shift Factors and Master Curves'!$C$3</f>
        <v>6.5337839309090911E-5</v>
      </c>
    </row>
    <row r="18588" spans="1:4" x14ac:dyDescent="0.2">
      <c r="A18588" s="17">
        <v>7420</v>
      </c>
      <c r="B18588" s="21">
        <v>7.1881743310000002E-5</v>
      </c>
      <c r="C18588" s="22">
        <f>A18588/'Shift Factors and Master Curves'!$B$3</f>
        <v>7420</v>
      </c>
      <c r="D18588" s="21">
        <f>B18588/'Shift Factors and Master Curves'!$C$3</f>
        <v>6.534703937272727E-5</v>
      </c>
    </row>
    <row r="18589" spans="1:4" x14ac:dyDescent="0.2">
      <c r="A18589" s="17">
        <v>7421</v>
      </c>
      <c r="B18589" s="21">
        <v>7.1765787210000001E-5</v>
      </c>
      <c r="C18589" s="22">
        <f>A18589/'Shift Factors and Master Curves'!$B$3</f>
        <v>7421</v>
      </c>
      <c r="D18589" s="21">
        <f>B18589/'Shift Factors and Master Curves'!$C$3</f>
        <v>6.5241624736363628E-5</v>
      </c>
    </row>
    <row r="18590" spans="1:4" x14ac:dyDescent="0.2">
      <c r="A18590" s="17">
        <v>7422</v>
      </c>
      <c r="B18590" s="21">
        <v>7.1801507019999999E-5</v>
      </c>
      <c r="C18590" s="22">
        <f>A18590/'Shift Factors and Master Curves'!$B$3</f>
        <v>7422</v>
      </c>
      <c r="D18590" s="21">
        <f>B18590/'Shift Factors and Master Curves'!$C$3</f>
        <v>6.5274097290909079E-5</v>
      </c>
    </row>
    <row r="18591" spans="1:4" x14ac:dyDescent="0.2">
      <c r="A18591" s="17">
        <v>7423</v>
      </c>
      <c r="B18591" s="21">
        <v>7.1790384690000004E-5</v>
      </c>
      <c r="C18591" s="22">
        <f>A18591/'Shift Factors and Master Curves'!$B$3</f>
        <v>7423</v>
      </c>
      <c r="D18591" s="21">
        <f>B18591/'Shift Factors and Master Curves'!$C$3</f>
        <v>6.5263986081818184E-5</v>
      </c>
    </row>
    <row r="18592" spans="1:4" x14ac:dyDescent="0.2">
      <c r="A18592" s="17">
        <v>7424</v>
      </c>
      <c r="B18592" s="21">
        <v>7.1853089180000005E-5</v>
      </c>
      <c r="C18592" s="22">
        <f>A18592/'Shift Factors and Master Curves'!$B$3</f>
        <v>7424</v>
      </c>
      <c r="D18592" s="21">
        <f>B18592/'Shift Factors and Master Curves'!$C$3</f>
        <v>6.5320990163636363E-5</v>
      </c>
    </row>
    <row r="18593" spans="1:4" x14ac:dyDescent="0.2">
      <c r="A18593" s="17">
        <v>7425</v>
      </c>
      <c r="B18593" s="21">
        <v>7.1853192440000002E-5</v>
      </c>
      <c r="C18593" s="22">
        <f>A18593/'Shift Factors and Master Curves'!$B$3</f>
        <v>7425</v>
      </c>
      <c r="D18593" s="21">
        <f>B18593/'Shift Factors and Master Curves'!$C$3</f>
        <v>6.5321084036363636E-5</v>
      </c>
    </row>
    <row r="18594" spans="1:4" x14ac:dyDescent="0.2">
      <c r="A18594" s="17">
        <v>7426</v>
      </c>
      <c r="B18594" s="21">
        <v>7.1887957679999997E-5</v>
      </c>
      <c r="C18594" s="22">
        <f>A18594/'Shift Factors and Master Curves'!$B$3</f>
        <v>7426</v>
      </c>
      <c r="D18594" s="21">
        <f>B18594/'Shift Factors and Master Curves'!$C$3</f>
        <v>6.5352688799999995E-5</v>
      </c>
    </row>
    <row r="18595" spans="1:4" x14ac:dyDescent="0.2">
      <c r="A18595" s="17">
        <v>7427</v>
      </c>
      <c r="B18595" s="21">
        <v>7.1887691470000004E-5</v>
      </c>
      <c r="C18595" s="22">
        <f>A18595/'Shift Factors and Master Curves'!$B$3</f>
        <v>7427</v>
      </c>
      <c r="D18595" s="21">
        <f>B18595/'Shift Factors and Master Curves'!$C$3</f>
        <v>6.5352446790909087E-5</v>
      </c>
    </row>
    <row r="18596" spans="1:4" x14ac:dyDescent="0.2">
      <c r="A18596" s="17">
        <v>7428</v>
      </c>
      <c r="B18596" s="21">
        <v>7.1876437090000005E-5</v>
      </c>
      <c r="C18596" s="22">
        <f>A18596/'Shift Factors and Master Curves'!$B$3</f>
        <v>7428</v>
      </c>
      <c r="D18596" s="21">
        <f>B18596/'Shift Factors and Master Curves'!$C$3</f>
        <v>6.5342215536363631E-5</v>
      </c>
    </row>
    <row r="18597" spans="1:4" x14ac:dyDescent="0.2">
      <c r="A18597" s="17">
        <v>7429</v>
      </c>
      <c r="B18597" s="21">
        <v>7.1899298090000001E-5</v>
      </c>
      <c r="C18597" s="22">
        <f>A18597/'Shift Factors and Master Curves'!$B$3</f>
        <v>7429</v>
      </c>
      <c r="D18597" s="21">
        <f>B18597/'Shift Factors and Master Curves'!$C$3</f>
        <v>6.5362998263636361E-5</v>
      </c>
    </row>
    <row r="18598" spans="1:4" x14ac:dyDescent="0.2">
      <c r="A18598" s="17">
        <v>7430</v>
      </c>
      <c r="B18598" s="21">
        <v>7.1882790069999997E-5</v>
      </c>
      <c r="C18598" s="22">
        <f>A18598/'Shift Factors and Master Curves'!$B$3</f>
        <v>7430</v>
      </c>
      <c r="D18598" s="21">
        <f>B18598/'Shift Factors and Master Curves'!$C$3</f>
        <v>6.5347990972727268E-5</v>
      </c>
    </row>
    <row r="18599" spans="1:4" x14ac:dyDescent="0.2">
      <c r="A18599" s="17">
        <v>7431</v>
      </c>
      <c r="B18599" s="21">
        <v>7.1809834160000002E-5</v>
      </c>
      <c r="C18599" s="22">
        <f>A18599/'Shift Factors and Master Curves'!$B$3</f>
        <v>7431</v>
      </c>
      <c r="D18599" s="21">
        <f>B18599/'Shift Factors and Master Curves'!$C$3</f>
        <v>6.5281667418181811E-5</v>
      </c>
    </row>
    <row r="18600" spans="1:4" x14ac:dyDescent="0.2">
      <c r="A18600" s="17">
        <v>7432</v>
      </c>
      <c r="B18600" s="21">
        <v>7.1800978920000003E-5</v>
      </c>
      <c r="C18600" s="22">
        <f>A18600/'Shift Factors and Master Curves'!$B$3</f>
        <v>7432</v>
      </c>
      <c r="D18600" s="21">
        <f>B18600/'Shift Factors and Master Curves'!$C$3</f>
        <v>6.5273617199999994E-5</v>
      </c>
    </row>
    <row r="18601" spans="1:4" x14ac:dyDescent="0.2">
      <c r="A18601" s="17">
        <v>7433</v>
      </c>
      <c r="B18601" s="21">
        <v>7.1795869690000001E-5</v>
      </c>
      <c r="C18601" s="22">
        <f>A18601/'Shift Factors and Master Curves'!$B$3</f>
        <v>7433</v>
      </c>
      <c r="D18601" s="21">
        <f>B18601/'Shift Factors and Master Curves'!$C$3</f>
        <v>6.5268972445454537E-5</v>
      </c>
    </row>
    <row r="18602" spans="1:4" x14ac:dyDescent="0.2">
      <c r="A18602" s="17">
        <v>7434</v>
      </c>
      <c r="B18602" s="21">
        <v>7.1907062839999996E-5</v>
      </c>
      <c r="C18602" s="22">
        <f>A18602/'Shift Factors and Master Curves'!$B$3</f>
        <v>7434</v>
      </c>
      <c r="D18602" s="21">
        <f>B18602/'Shift Factors and Master Curves'!$C$3</f>
        <v>6.5370057127272713E-5</v>
      </c>
    </row>
    <row r="18603" spans="1:4" x14ac:dyDescent="0.2">
      <c r="A18603" s="17">
        <v>7435</v>
      </c>
      <c r="B18603" s="21">
        <v>7.1985572010000004E-5</v>
      </c>
      <c r="C18603" s="22">
        <f>A18603/'Shift Factors and Master Curves'!$B$3</f>
        <v>7435</v>
      </c>
      <c r="D18603" s="21">
        <f>B18603/'Shift Factors and Master Curves'!$C$3</f>
        <v>6.5441429099999998E-5</v>
      </c>
    </row>
    <row r="18604" spans="1:4" x14ac:dyDescent="0.2">
      <c r="A18604" s="17">
        <v>7436</v>
      </c>
      <c r="B18604" s="21">
        <v>7.2006754870000006E-5</v>
      </c>
      <c r="C18604" s="22">
        <f>A18604/'Shift Factors and Master Curves'!$B$3</f>
        <v>7436</v>
      </c>
      <c r="D18604" s="21">
        <f>B18604/'Shift Factors and Master Curves'!$C$3</f>
        <v>6.5460686245454546E-5</v>
      </c>
    </row>
    <row r="18605" spans="1:4" x14ac:dyDescent="0.2">
      <c r="A18605" s="17">
        <v>7437</v>
      </c>
      <c r="B18605" s="21">
        <v>7.2120089840000003E-5</v>
      </c>
      <c r="C18605" s="22">
        <f>A18605/'Shift Factors and Master Curves'!$B$3</f>
        <v>7437</v>
      </c>
      <c r="D18605" s="21">
        <f>B18605/'Shift Factors and Master Curves'!$C$3</f>
        <v>6.5563718036363639E-5</v>
      </c>
    </row>
    <row r="18606" spans="1:4" x14ac:dyDescent="0.2">
      <c r="A18606" s="17">
        <v>7438</v>
      </c>
      <c r="B18606" s="21">
        <v>7.2121558869999997E-5</v>
      </c>
      <c r="C18606" s="22">
        <f>A18606/'Shift Factors and Master Curves'!$B$3</f>
        <v>7438</v>
      </c>
      <c r="D18606" s="21">
        <f>B18606/'Shift Factors and Master Curves'!$C$3</f>
        <v>6.5565053518181816E-5</v>
      </c>
    </row>
    <row r="18607" spans="1:4" x14ac:dyDescent="0.2">
      <c r="A18607" s="17">
        <v>7439</v>
      </c>
      <c r="B18607" s="21">
        <v>7.2010057260000001E-5</v>
      </c>
      <c r="C18607" s="22">
        <f>A18607/'Shift Factors and Master Curves'!$B$3</f>
        <v>7439</v>
      </c>
      <c r="D18607" s="21">
        <f>B18607/'Shift Factors and Master Curves'!$C$3</f>
        <v>6.5463688418181815E-5</v>
      </c>
    </row>
    <row r="18608" spans="1:4" x14ac:dyDescent="0.2">
      <c r="A18608" s="17">
        <v>7440</v>
      </c>
      <c r="B18608" s="21">
        <v>7.1941859500000002E-5</v>
      </c>
      <c r="C18608" s="22">
        <f>A18608/'Shift Factors and Master Curves'!$B$3</f>
        <v>7440</v>
      </c>
      <c r="D18608" s="21">
        <f>B18608/'Shift Factors and Master Curves'!$C$3</f>
        <v>6.5401690454545446E-5</v>
      </c>
    </row>
    <row r="18609" spans="1:4" x14ac:dyDescent="0.2">
      <c r="A18609" s="17">
        <v>7441</v>
      </c>
      <c r="B18609" s="21">
        <v>7.1941232720000003E-5</v>
      </c>
      <c r="C18609" s="22">
        <f>A18609/'Shift Factors and Master Curves'!$B$3</f>
        <v>7441</v>
      </c>
      <c r="D18609" s="21">
        <f>B18609/'Shift Factors and Master Curves'!$C$3</f>
        <v>6.5401120654545456E-5</v>
      </c>
    </row>
    <row r="18610" spans="1:4" x14ac:dyDescent="0.2">
      <c r="A18610" s="17">
        <v>7443</v>
      </c>
      <c r="B18610" s="21">
        <v>7.1935214040000006E-5</v>
      </c>
      <c r="C18610" s="22">
        <f>A18610/'Shift Factors and Master Curves'!$B$3</f>
        <v>7443</v>
      </c>
      <c r="D18610" s="21">
        <f>B18610/'Shift Factors and Master Curves'!$C$3</f>
        <v>6.5395649127272733E-5</v>
      </c>
    </row>
    <row r="18611" spans="1:4" x14ac:dyDescent="0.2">
      <c r="A18611" s="17">
        <v>7444</v>
      </c>
      <c r="B18611" s="21">
        <v>7.1818067329999997E-5</v>
      </c>
      <c r="C18611" s="22">
        <f>A18611/'Shift Factors and Master Curves'!$B$3</f>
        <v>7444</v>
      </c>
      <c r="D18611" s="21">
        <f>B18611/'Shift Factors and Master Curves'!$C$3</f>
        <v>6.5289152118181811E-5</v>
      </c>
    </row>
    <row r="18612" spans="1:4" x14ac:dyDescent="0.2">
      <c r="A18612" s="17">
        <v>7445</v>
      </c>
      <c r="B18612" s="21">
        <v>7.1827171360000004E-5</v>
      </c>
      <c r="C18612" s="22">
        <f>A18612/'Shift Factors and Master Curves'!$B$3</f>
        <v>7445</v>
      </c>
      <c r="D18612" s="21">
        <f>B18612/'Shift Factors and Master Curves'!$C$3</f>
        <v>6.5297428509090904E-5</v>
      </c>
    </row>
    <row r="18613" spans="1:4" x14ac:dyDescent="0.2">
      <c r="A18613" s="17">
        <v>7446</v>
      </c>
      <c r="B18613" s="21">
        <v>7.1946628930000004E-5</v>
      </c>
      <c r="C18613" s="22">
        <f>A18613/'Shift Factors and Master Curves'!$B$3</f>
        <v>7446</v>
      </c>
      <c r="D18613" s="21">
        <f>B18613/'Shift Factors and Master Curves'!$C$3</f>
        <v>6.5406026299999996E-5</v>
      </c>
    </row>
    <row r="18614" spans="1:4" x14ac:dyDescent="0.2">
      <c r="A18614" s="17">
        <v>7447</v>
      </c>
      <c r="B18614" s="21">
        <v>7.1978429499999999E-5</v>
      </c>
      <c r="C18614" s="22">
        <f>A18614/'Shift Factors and Master Curves'!$B$3</f>
        <v>7447</v>
      </c>
      <c r="D18614" s="21">
        <f>B18614/'Shift Factors and Master Curves'!$C$3</f>
        <v>6.5434935909090906E-5</v>
      </c>
    </row>
    <row r="18615" spans="1:4" x14ac:dyDescent="0.2">
      <c r="A18615" s="17">
        <v>7448</v>
      </c>
      <c r="B18615" s="21">
        <v>7.1937725449999998E-5</v>
      </c>
      <c r="C18615" s="22">
        <f>A18615/'Shift Factors and Master Curves'!$B$3</f>
        <v>7448</v>
      </c>
      <c r="D18615" s="21">
        <f>B18615/'Shift Factors and Master Curves'!$C$3</f>
        <v>6.5397932227272723E-5</v>
      </c>
    </row>
    <row r="18616" spans="1:4" x14ac:dyDescent="0.2">
      <c r="A18616" s="17">
        <v>7449</v>
      </c>
      <c r="B18616" s="21">
        <v>7.1963506010000003E-5</v>
      </c>
      <c r="C18616" s="22">
        <f>A18616/'Shift Factors and Master Curves'!$B$3</f>
        <v>7449</v>
      </c>
      <c r="D18616" s="21">
        <f>B18616/'Shift Factors and Master Curves'!$C$3</f>
        <v>6.5421369100000004E-5</v>
      </c>
    </row>
    <row r="18617" spans="1:4" x14ac:dyDescent="0.2">
      <c r="A18617" s="17">
        <v>7450</v>
      </c>
      <c r="B18617" s="21">
        <v>7.1925692180000003E-5</v>
      </c>
      <c r="C18617" s="22">
        <f>A18617/'Shift Factors and Master Curves'!$B$3</f>
        <v>7450</v>
      </c>
      <c r="D18617" s="21">
        <f>B18617/'Shift Factors and Master Curves'!$C$3</f>
        <v>6.5386992890909085E-5</v>
      </c>
    </row>
    <row r="18618" spans="1:4" x14ac:dyDescent="0.2">
      <c r="A18618" s="17">
        <v>7451</v>
      </c>
      <c r="B18618" s="21">
        <v>7.1942869070000003E-5</v>
      </c>
      <c r="C18618" s="22">
        <f>A18618/'Shift Factors and Master Curves'!$B$3</f>
        <v>7451</v>
      </c>
      <c r="D18618" s="21">
        <f>B18618/'Shift Factors and Master Curves'!$C$3</f>
        <v>6.540260824545454E-5</v>
      </c>
    </row>
    <row r="18619" spans="1:4" x14ac:dyDescent="0.2">
      <c r="A18619" s="17">
        <v>7452</v>
      </c>
      <c r="B18619" s="21">
        <v>7.1948366280000006E-5</v>
      </c>
      <c r="C18619" s="22">
        <f>A18619/'Shift Factors and Master Curves'!$B$3</f>
        <v>7452</v>
      </c>
      <c r="D18619" s="21">
        <f>B18619/'Shift Factors and Master Curves'!$C$3</f>
        <v>6.5407605709090908E-5</v>
      </c>
    </row>
    <row r="18620" spans="1:4" x14ac:dyDescent="0.2">
      <c r="A18620" s="17">
        <v>7453</v>
      </c>
      <c r="B18620" s="21">
        <v>7.1895931530000003E-5</v>
      </c>
      <c r="C18620" s="22">
        <f>A18620/'Shift Factors and Master Curves'!$B$3</f>
        <v>7453</v>
      </c>
      <c r="D18620" s="21">
        <f>B18620/'Shift Factors and Master Curves'!$C$3</f>
        <v>6.5359937754545452E-5</v>
      </c>
    </row>
    <row r="18621" spans="1:4" x14ac:dyDescent="0.2">
      <c r="A18621" s="17">
        <v>7454</v>
      </c>
      <c r="B18621" s="21">
        <v>7.192593659E-5</v>
      </c>
      <c r="C18621" s="22">
        <f>A18621/'Shift Factors and Master Curves'!$B$3</f>
        <v>7454</v>
      </c>
      <c r="D18621" s="21">
        <f>B18621/'Shift Factors and Master Curves'!$C$3</f>
        <v>6.5387215081818176E-5</v>
      </c>
    </row>
    <row r="18622" spans="1:4" x14ac:dyDescent="0.2">
      <c r="A18622" s="17">
        <v>7455</v>
      </c>
      <c r="B18622" s="21">
        <v>7.1957007749999999E-5</v>
      </c>
      <c r="C18622" s="22">
        <f>A18622/'Shift Factors and Master Curves'!$B$3</f>
        <v>7455</v>
      </c>
      <c r="D18622" s="21">
        <f>B18622/'Shift Factors and Master Curves'!$C$3</f>
        <v>6.5415461590909087E-5</v>
      </c>
    </row>
    <row r="18623" spans="1:4" x14ac:dyDescent="0.2">
      <c r="A18623" s="17">
        <v>7456</v>
      </c>
      <c r="B18623" s="21">
        <v>7.1930304510000004E-5</v>
      </c>
      <c r="C18623" s="22">
        <f>A18623/'Shift Factors and Master Curves'!$B$3</f>
        <v>7456</v>
      </c>
      <c r="D18623" s="21">
        <f>B18623/'Shift Factors and Master Curves'!$C$3</f>
        <v>6.5391185918181821E-5</v>
      </c>
    </row>
    <row r="18624" spans="1:4" x14ac:dyDescent="0.2">
      <c r="A18624" s="17">
        <v>7457</v>
      </c>
      <c r="B18624" s="21">
        <v>7.1906656809999996E-5</v>
      </c>
      <c r="C18624" s="22">
        <f>A18624/'Shift Factors and Master Curves'!$B$3</f>
        <v>7457</v>
      </c>
      <c r="D18624" s="21">
        <f>B18624/'Shift Factors and Master Curves'!$C$3</f>
        <v>6.5369688009090906E-5</v>
      </c>
    </row>
    <row r="18625" spans="1:4" x14ac:dyDescent="0.2">
      <c r="A18625" s="17">
        <v>7458</v>
      </c>
      <c r="B18625" s="21">
        <v>7.1973837199999996E-5</v>
      </c>
      <c r="C18625" s="22">
        <f>A18625/'Shift Factors and Master Curves'!$B$3</f>
        <v>7458</v>
      </c>
      <c r="D18625" s="21">
        <f>B18625/'Shift Factors and Master Curves'!$C$3</f>
        <v>6.5430761090909089E-5</v>
      </c>
    </row>
    <row r="18626" spans="1:4" x14ac:dyDescent="0.2">
      <c r="A18626" s="17">
        <v>7459</v>
      </c>
      <c r="B18626" s="21">
        <v>7.1990446690000005E-5</v>
      </c>
      <c r="C18626" s="22">
        <f>A18626/'Shift Factors and Master Curves'!$B$3</f>
        <v>7459</v>
      </c>
      <c r="D18626" s="21">
        <f>B18626/'Shift Factors and Master Curves'!$C$3</f>
        <v>6.5445860627272729E-5</v>
      </c>
    </row>
    <row r="18627" spans="1:4" x14ac:dyDescent="0.2">
      <c r="A18627" s="17">
        <v>7460</v>
      </c>
      <c r="B18627" s="21">
        <v>7.1974436469999993E-5</v>
      </c>
      <c r="C18627" s="22">
        <f>A18627/'Shift Factors and Master Curves'!$B$3</f>
        <v>7460</v>
      </c>
      <c r="D18627" s="21">
        <f>B18627/'Shift Factors and Master Curves'!$C$3</f>
        <v>6.543130588181817E-5</v>
      </c>
    </row>
    <row r="18628" spans="1:4" x14ac:dyDescent="0.2">
      <c r="A18628" s="17">
        <v>7461</v>
      </c>
      <c r="B18628" s="21">
        <v>7.2016252219999995E-5</v>
      </c>
      <c r="C18628" s="22">
        <f>A18628/'Shift Factors and Master Curves'!$B$3</f>
        <v>7461</v>
      </c>
      <c r="D18628" s="21">
        <f>B18628/'Shift Factors and Master Curves'!$C$3</f>
        <v>6.5469320199999984E-5</v>
      </c>
    </row>
    <row r="18629" spans="1:4" x14ac:dyDescent="0.2">
      <c r="A18629" s="17">
        <v>7462</v>
      </c>
      <c r="B18629" s="21">
        <v>7.2044911219999998E-5</v>
      </c>
      <c r="C18629" s="22">
        <f>A18629/'Shift Factors and Master Curves'!$B$3</f>
        <v>7462</v>
      </c>
      <c r="D18629" s="21">
        <f>B18629/'Shift Factors and Master Curves'!$C$3</f>
        <v>6.5495373836363635E-5</v>
      </c>
    </row>
    <row r="18630" spans="1:4" x14ac:dyDescent="0.2">
      <c r="A18630" s="17">
        <v>7463</v>
      </c>
      <c r="B18630" s="21">
        <v>7.2123235350000001E-5</v>
      </c>
      <c r="C18630" s="22">
        <f>A18630/'Shift Factors and Master Curves'!$B$3</f>
        <v>7463</v>
      </c>
      <c r="D18630" s="21">
        <f>B18630/'Shift Factors and Master Curves'!$C$3</f>
        <v>6.556657759090909E-5</v>
      </c>
    </row>
    <row r="18631" spans="1:4" x14ac:dyDescent="0.2">
      <c r="A18631" s="17">
        <v>7464</v>
      </c>
      <c r="B18631" s="21">
        <v>7.2269889530000001E-5</v>
      </c>
      <c r="C18631" s="22">
        <f>A18631/'Shift Factors and Master Curves'!$B$3</f>
        <v>7464</v>
      </c>
      <c r="D18631" s="21">
        <f>B18631/'Shift Factors and Master Curves'!$C$3</f>
        <v>6.5699899572727272E-5</v>
      </c>
    </row>
    <row r="18632" spans="1:4" x14ac:dyDescent="0.2">
      <c r="A18632" s="17">
        <v>7465</v>
      </c>
      <c r="B18632" s="21">
        <v>7.2302041539999996E-5</v>
      </c>
      <c r="C18632" s="22">
        <f>A18632/'Shift Factors and Master Curves'!$B$3</f>
        <v>7465</v>
      </c>
      <c r="D18632" s="21">
        <f>B18632/'Shift Factors and Master Curves'!$C$3</f>
        <v>6.5729128672727265E-5</v>
      </c>
    </row>
    <row r="18633" spans="1:4" x14ac:dyDescent="0.2">
      <c r="A18633" s="17">
        <v>7466</v>
      </c>
      <c r="B18633" s="21">
        <v>7.2291768530000005E-5</v>
      </c>
      <c r="C18633" s="22">
        <f>A18633/'Shift Factors and Master Curves'!$B$3</f>
        <v>7466</v>
      </c>
      <c r="D18633" s="21">
        <f>B18633/'Shift Factors and Master Curves'!$C$3</f>
        <v>6.5719789572727267E-5</v>
      </c>
    </row>
    <row r="18634" spans="1:4" x14ac:dyDescent="0.2">
      <c r="A18634" s="17">
        <v>7467</v>
      </c>
      <c r="B18634" s="21">
        <v>7.2204845860000005E-5</v>
      </c>
      <c r="C18634" s="22">
        <f>A18634/'Shift Factors and Master Curves'!$B$3</f>
        <v>7467</v>
      </c>
      <c r="D18634" s="21">
        <f>B18634/'Shift Factors and Master Curves'!$C$3</f>
        <v>6.5640768963636366E-5</v>
      </c>
    </row>
    <row r="18635" spans="1:4" x14ac:dyDescent="0.2">
      <c r="A18635" s="17">
        <v>7468</v>
      </c>
      <c r="B18635" s="21">
        <v>7.2075571039999998E-5</v>
      </c>
      <c r="C18635" s="22">
        <f>A18635/'Shift Factors and Master Curves'!$B$3</f>
        <v>7468</v>
      </c>
      <c r="D18635" s="21">
        <f>B18635/'Shift Factors and Master Curves'!$C$3</f>
        <v>6.5523246399999988E-5</v>
      </c>
    </row>
    <row r="18636" spans="1:4" x14ac:dyDescent="0.2">
      <c r="A18636" s="17">
        <v>7469</v>
      </c>
      <c r="B18636" s="21">
        <v>7.2158339740000004E-5</v>
      </c>
      <c r="C18636" s="22">
        <f>A18636/'Shift Factors and Master Curves'!$B$3</f>
        <v>7469</v>
      </c>
      <c r="D18636" s="21">
        <f>B18636/'Shift Factors and Master Curves'!$C$3</f>
        <v>6.5598490672727266E-5</v>
      </c>
    </row>
    <row r="18637" spans="1:4" x14ac:dyDescent="0.2">
      <c r="A18637" s="17">
        <v>7470</v>
      </c>
      <c r="B18637" s="21">
        <v>7.2206495309999998E-5</v>
      </c>
      <c r="C18637" s="22">
        <f>A18637/'Shift Factors and Master Curves'!$B$3</f>
        <v>7470</v>
      </c>
      <c r="D18637" s="21">
        <f>B18637/'Shift Factors and Master Curves'!$C$3</f>
        <v>6.5642268463636351E-5</v>
      </c>
    </row>
    <row r="18638" spans="1:4" x14ac:dyDescent="0.2">
      <c r="A18638" s="17">
        <v>7472</v>
      </c>
      <c r="B18638" s="21">
        <v>7.2274189830000006E-5</v>
      </c>
      <c r="C18638" s="22">
        <f>A18638/'Shift Factors and Master Curves'!$B$3</f>
        <v>7472</v>
      </c>
      <c r="D18638" s="21">
        <f>B18638/'Shift Factors and Master Curves'!$C$3</f>
        <v>6.5703808936363632E-5</v>
      </c>
    </row>
    <row r="18639" spans="1:4" x14ac:dyDescent="0.2">
      <c r="A18639" s="17">
        <v>7473</v>
      </c>
      <c r="B18639" s="21">
        <v>7.2227109960000007E-5</v>
      </c>
      <c r="C18639" s="22">
        <f>A18639/'Shift Factors and Master Curves'!$B$3</f>
        <v>7473</v>
      </c>
      <c r="D18639" s="21">
        <f>B18639/'Shift Factors and Master Curves'!$C$3</f>
        <v>6.5661009054545451E-5</v>
      </c>
    </row>
    <row r="18640" spans="1:4" x14ac:dyDescent="0.2">
      <c r="A18640" s="17">
        <v>7474</v>
      </c>
      <c r="B18640" s="21">
        <v>7.2114593679999998E-5</v>
      </c>
      <c r="C18640" s="22">
        <f>A18640/'Shift Factors and Master Curves'!$B$3</f>
        <v>7474</v>
      </c>
      <c r="D18640" s="21">
        <f>B18640/'Shift Factors and Master Curves'!$C$3</f>
        <v>6.5558721527272714E-5</v>
      </c>
    </row>
    <row r="18641" spans="1:4" x14ac:dyDescent="0.2">
      <c r="A18641" s="17">
        <v>7475</v>
      </c>
      <c r="B18641" s="21">
        <v>7.2270313200000004E-5</v>
      </c>
      <c r="C18641" s="22">
        <f>A18641/'Shift Factors and Master Curves'!$B$3</f>
        <v>7475</v>
      </c>
      <c r="D18641" s="21">
        <f>B18641/'Shift Factors and Master Curves'!$C$3</f>
        <v>6.5700284727272722E-5</v>
      </c>
    </row>
    <row r="18642" spans="1:4" x14ac:dyDescent="0.2">
      <c r="A18642" s="17">
        <v>7476</v>
      </c>
      <c r="B18642" s="21">
        <v>7.2290543730000004E-5</v>
      </c>
      <c r="C18642" s="22">
        <f>A18642/'Shift Factors and Master Curves'!$B$3</f>
        <v>7476</v>
      </c>
      <c r="D18642" s="21">
        <f>B18642/'Shift Factors and Master Curves'!$C$3</f>
        <v>6.571867611818181E-5</v>
      </c>
    </row>
    <row r="18643" spans="1:4" x14ac:dyDescent="0.2">
      <c r="A18643" s="17">
        <v>7477</v>
      </c>
      <c r="B18643" s="21">
        <v>7.2226237480000003E-5</v>
      </c>
      <c r="C18643" s="22">
        <f>A18643/'Shift Factors and Master Curves'!$B$3</f>
        <v>7477</v>
      </c>
      <c r="D18643" s="21">
        <f>B18643/'Shift Factors and Master Curves'!$C$3</f>
        <v>6.5660215890909091E-5</v>
      </c>
    </row>
    <row r="18644" spans="1:4" x14ac:dyDescent="0.2">
      <c r="A18644" s="17">
        <v>7478</v>
      </c>
      <c r="B18644" s="21">
        <v>7.2177633000000002E-5</v>
      </c>
      <c r="C18644" s="22">
        <f>A18644/'Shift Factors and Master Curves'!$B$3</f>
        <v>7478</v>
      </c>
      <c r="D18644" s="21">
        <f>B18644/'Shift Factors and Master Curves'!$C$3</f>
        <v>6.5616029999999992E-5</v>
      </c>
    </row>
    <row r="18645" spans="1:4" x14ac:dyDescent="0.2">
      <c r="A18645" s="17">
        <v>7479</v>
      </c>
      <c r="B18645" s="21">
        <v>7.2194121610000004E-5</v>
      </c>
      <c r="C18645" s="22">
        <f>A18645/'Shift Factors and Master Curves'!$B$3</f>
        <v>7479</v>
      </c>
      <c r="D18645" s="21">
        <f>B18645/'Shift Factors and Master Curves'!$C$3</f>
        <v>6.5631019645454543E-5</v>
      </c>
    </row>
    <row r="18646" spans="1:4" x14ac:dyDescent="0.2">
      <c r="A18646" s="17">
        <v>7480</v>
      </c>
      <c r="B18646" s="21">
        <v>7.214581216E-5</v>
      </c>
      <c r="C18646" s="22">
        <f>A18646/'Shift Factors and Master Curves'!$B$3</f>
        <v>7480</v>
      </c>
      <c r="D18646" s="21">
        <f>B18646/'Shift Factors and Master Curves'!$C$3</f>
        <v>6.5587101963636354E-5</v>
      </c>
    </row>
    <row r="18647" spans="1:4" x14ac:dyDescent="0.2">
      <c r="A18647" s="17">
        <v>7481</v>
      </c>
      <c r="B18647" s="21">
        <v>7.2053774929999994E-5</v>
      </c>
      <c r="C18647" s="22">
        <f>A18647/'Shift Factors and Master Curves'!$B$3</f>
        <v>7481</v>
      </c>
      <c r="D18647" s="21">
        <f>B18647/'Shift Factors and Master Curves'!$C$3</f>
        <v>6.5503431754545445E-5</v>
      </c>
    </row>
    <row r="18648" spans="1:4" x14ac:dyDescent="0.2">
      <c r="A18648" s="17">
        <v>7482</v>
      </c>
      <c r="B18648" s="21">
        <v>7.2089229810000003E-5</v>
      </c>
      <c r="C18648" s="22">
        <f>A18648/'Shift Factors and Master Curves'!$B$3</f>
        <v>7482</v>
      </c>
      <c r="D18648" s="21">
        <f>B18648/'Shift Factors and Master Curves'!$C$3</f>
        <v>6.5535663463636368E-5</v>
      </c>
    </row>
    <row r="18649" spans="1:4" x14ac:dyDescent="0.2">
      <c r="A18649" s="17">
        <v>7483</v>
      </c>
      <c r="B18649" s="21">
        <v>7.2016329979999999E-5</v>
      </c>
      <c r="C18649" s="22">
        <f>A18649/'Shift Factors and Master Curves'!$B$3</f>
        <v>7483</v>
      </c>
      <c r="D18649" s="21">
        <f>B18649/'Shift Factors and Master Curves'!$C$3</f>
        <v>6.5469390890909084E-5</v>
      </c>
    </row>
    <row r="18650" spans="1:4" x14ac:dyDescent="0.2">
      <c r="A18650" s="17">
        <v>7484</v>
      </c>
      <c r="B18650" s="21">
        <v>7.2106987720000005E-5</v>
      </c>
      <c r="C18650" s="22">
        <f>A18650/'Shift Factors and Master Curves'!$B$3</f>
        <v>7484</v>
      </c>
      <c r="D18650" s="21">
        <f>B18650/'Shift Factors and Master Curves'!$C$3</f>
        <v>6.5551807018181824E-5</v>
      </c>
    </row>
    <row r="18651" spans="1:4" x14ac:dyDescent="0.2">
      <c r="A18651" s="17">
        <v>7485</v>
      </c>
      <c r="B18651" s="21">
        <v>7.2111425669999996E-5</v>
      </c>
      <c r="C18651" s="22">
        <f>A18651/'Shift Factors and Master Curves'!$B$3</f>
        <v>7485</v>
      </c>
      <c r="D18651" s="21">
        <f>B18651/'Shift Factors and Master Curves'!$C$3</f>
        <v>6.5555841518181803E-5</v>
      </c>
    </row>
    <row r="18652" spans="1:4" x14ac:dyDescent="0.2">
      <c r="A18652" s="17">
        <v>7486</v>
      </c>
      <c r="B18652" s="21">
        <v>7.2224439350000003E-5</v>
      </c>
      <c r="C18652" s="22">
        <f>A18652/'Shift Factors and Master Curves'!$B$3</f>
        <v>7486</v>
      </c>
      <c r="D18652" s="21">
        <f>B18652/'Shift Factors and Master Curves'!$C$3</f>
        <v>6.5658581227272719E-5</v>
      </c>
    </row>
    <row r="18653" spans="1:4" x14ac:dyDescent="0.2">
      <c r="A18653" s="17">
        <v>7487</v>
      </c>
      <c r="B18653" s="21">
        <v>7.2208832410000003E-5</v>
      </c>
      <c r="C18653" s="22">
        <f>A18653/'Shift Factors and Master Curves'!$B$3</f>
        <v>7487</v>
      </c>
      <c r="D18653" s="21">
        <f>B18653/'Shift Factors and Master Curves'!$C$3</f>
        <v>6.5644393100000004E-5</v>
      </c>
    </row>
    <row r="18654" spans="1:4" x14ac:dyDescent="0.2">
      <c r="A18654" s="17">
        <v>7488</v>
      </c>
      <c r="B18654" s="21">
        <v>7.2303524910000003E-5</v>
      </c>
      <c r="C18654" s="22">
        <f>A18654/'Shift Factors and Master Curves'!$B$3</f>
        <v>7488</v>
      </c>
      <c r="D18654" s="21">
        <f>B18654/'Shift Factors and Master Curves'!$C$3</f>
        <v>6.5730477190909084E-5</v>
      </c>
    </row>
    <row r="18655" spans="1:4" x14ac:dyDescent="0.2">
      <c r="A18655" s="17">
        <v>7489</v>
      </c>
      <c r="B18655" s="21">
        <v>7.2297415950000005E-5</v>
      </c>
      <c r="C18655" s="22">
        <f>A18655/'Shift Factors and Master Curves'!$B$3</f>
        <v>7489</v>
      </c>
      <c r="D18655" s="21">
        <f>B18655/'Shift Factors and Master Curves'!$C$3</f>
        <v>6.5724923590909084E-5</v>
      </c>
    </row>
    <row r="18656" spans="1:4" x14ac:dyDescent="0.2">
      <c r="A18656" s="17">
        <v>7490</v>
      </c>
      <c r="B18656" s="21">
        <v>7.2236865290000002E-5</v>
      </c>
      <c r="C18656" s="22">
        <f>A18656/'Shift Factors and Master Curves'!$B$3</f>
        <v>7490</v>
      </c>
      <c r="D18656" s="21">
        <f>B18656/'Shift Factors and Master Curves'!$C$3</f>
        <v>6.5669877536363627E-5</v>
      </c>
    </row>
    <row r="18657" spans="1:4" x14ac:dyDescent="0.2">
      <c r="A18657" s="17">
        <v>7491</v>
      </c>
      <c r="B18657" s="21">
        <v>7.2200331869999994E-5</v>
      </c>
      <c r="C18657" s="22">
        <f>A18657/'Shift Factors and Master Curves'!$B$3</f>
        <v>7491</v>
      </c>
      <c r="D18657" s="21">
        <f>B18657/'Shift Factors and Master Curves'!$C$3</f>
        <v>6.5636665336363619E-5</v>
      </c>
    </row>
    <row r="18658" spans="1:4" x14ac:dyDescent="0.2">
      <c r="A18658" s="17">
        <v>7492</v>
      </c>
      <c r="B18658" s="21">
        <v>7.2141950499999996E-5</v>
      </c>
      <c r="C18658" s="22">
        <f>A18658/'Shift Factors and Master Curves'!$B$3</f>
        <v>7492</v>
      </c>
      <c r="D18658" s="21">
        <f>B18658/'Shift Factors and Master Curves'!$C$3</f>
        <v>6.5583591363636349E-5</v>
      </c>
    </row>
    <row r="18659" spans="1:4" x14ac:dyDescent="0.2">
      <c r="A18659" s="17">
        <v>7493</v>
      </c>
      <c r="B18659" s="21">
        <v>7.2104201969999996E-5</v>
      </c>
      <c r="C18659" s="22">
        <f>A18659/'Shift Factors and Master Curves'!$B$3</f>
        <v>7493</v>
      </c>
      <c r="D18659" s="21">
        <f>B18659/'Shift Factors and Master Curves'!$C$3</f>
        <v>6.5549274518181806E-5</v>
      </c>
    </row>
    <row r="18660" spans="1:4" x14ac:dyDescent="0.2">
      <c r="A18660" s="17">
        <v>7494</v>
      </c>
      <c r="B18660" s="21">
        <v>7.217546431E-5</v>
      </c>
      <c r="C18660" s="22">
        <f>A18660/'Shift Factors and Master Curves'!$B$3</f>
        <v>7494</v>
      </c>
      <c r="D18660" s="21">
        <f>B18660/'Shift Factors and Master Curves'!$C$3</f>
        <v>6.5614058463636356E-5</v>
      </c>
    </row>
    <row r="18661" spans="1:4" x14ac:dyDescent="0.2">
      <c r="A18661" s="17">
        <v>7495</v>
      </c>
      <c r="B18661" s="21">
        <v>7.2053857930000001E-5</v>
      </c>
      <c r="C18661" s="22">
        <f>A18661/'Shift Factors and Master Curves'!$B$3</f>
        <v>7495</v>
      </c>
      <c r="D18661" s="21">
        <f>B18661/'Shift Factors and Master Curves'!$C$3</f>
        <v>6.5503507209090903E-5</v>
      </c>
    </row>
    <row r="18662" spans="1:4" x14ac:dyDescent="0.2">
      <c r="A18662" s="17">
        <v>7496</v>
      </c>
      <c r="B18662" s="21">
        <v>7.2004961550000007E-5</v>
      </c>
      <c r="C18662" s="22">
        <f>A18662/'Shift Factors and Master Curves'!$B$3</f>
        <v>7496</v>
      </c>
      <c r="D18662" s="21">
        <f>B18662/'Shift Factors and Master Curves'!$C$3</f>
        <v>6.5459055954545452E-5</v>
      </c>
    </row>
    <row r="18663" spans="1:4" x14ac:dyDescent="0.2">
      <c r="A18663" s="17">
        <v>7498</v>
      </c>
      <c r="B18663" s="21">
        <v>7.2002880699999994E-5</v>
      </c>
      <c r="C18663" s="22">
        <f>A18663/'Shift Factors and Master Curves'!$B$3</f>
        <v>7498</v>
      </c>
      <c r="D18663" s="21">
        <f>B18663/'Shift Factors and Master Curves'!$C$3</f>
        <v>6.5457164272727264E-5</v>
      </c>
    </row>
    <row r="18664" spans="1:4" x14ac:dyDescent="0.2">
      <c r="A18664" s="17">
        <v>7499</v>
      </c>
      <c r="B18664" s="21">
        <v>7.2023849639999996E-5</v>
      </c>
      <c r="C18664" s="22">
        <f>A18664/'Shift Factors and Master Curves'!$B$3</f>
        <v>7499</v>
      </c>
      <c r="D18664" s="21">
        <f>B18664/'Shift Factors and Master Curves'!$C$3</f>
        <v>6.5476226945454543E-5</v>
      </c>
    </row>
    <row r="18665" spans="1:4" x14ac:dyDescent="0.2">
      <c r="A18665" s="17">
        <v>7500</v>
      </c>
      <c r="B18665" s="21">
        <v>7.2051074639999996E-5</v>
      </c>
      <c r="C18665" s="22">
        <f>A18665/'Shift Factors and Master Curves'!$B$3</f>
        <v>7500</v>
      </c>
      <c r="D18665" s="21">
        <f>B18665/'Shift Factors and Master Curves'!$C$3</f>
        <v>6.550097694545454E-5</v>
      </c>
    </row>
    <row r="18666" spans="1:4" x14ac:dyDescent="0.2">
      <c r="A18666" s="17">
        <v>7501</v>
      </c>
      <c r="B18666" s="21">
        <v>7.2124643320000003E-5</v>
      </c>
      <c r="C18666" s="22">
        <f>A18666/'Shift Factors and Master Curves'!$B$3</f>
        <v>7501</v>
      </c>
      <c r="D18666" s="21">
        <f>B18666/'Shift Factors and Master Curves'!$C$3</f>
        <v>6.5567857563636359E-5</v>
      </c>
    </row>
    <row r="18667" spans="1:4" x14ac:dyDescent="0.2">
      <c r="A18667" s="17">
        <v>7502</v>
      </c>
      <c r="B18667" s="21">
        <v>7.2277927410000005E-5</v>
      </c>
      <c r="C18667" s="22">
        <f>A18667/'Shift Factors and Master Curves'!$B$3</f>
        <v>7502</v>
      </c>
      <c r="D18667" s="21">
        <f>B18667/'Shift Factors and Master Curves'!$C$3</f>
        <v>6.5707206736363637E-5</v>
      </c>
    </row>
    <row r="18668" spans="1:4" x14ac:dyDescent="0.2">
      <c r="A18668" s="17">
        <v>7503</v>
      </c>
      <c r="B18668" s="21">
        <v>7.2297708679999994E-5</v>
      </c>
      <c r="C18668" s="22">
        <f>A18668/'Shift Factors and Master Curves'!$B$3</f>
        <v>7503</v>
      </c>
      <c r="D18668" s="21">
        <f>B18668/'Shift Factors and Master Curves'!$C$3</f>
        <v>6.5725189709090896E-5</v>
      </c>
    </row>
    <row r="18669" spans="1:4" x14ac:dyDescent="0.2">
      <c r="A18669" s="17">
        <v>7504</v>
      </c>
      <c r="B18669" s="21">
        <v>7.2311713939999993E-5</v>
      </c>
      <c r="C18669" s="22">
        <f>A18669/'Shift Factors and Master Curves'!$B$3</f>
        <v>7504</v>
      </c>
      <c r="D18669" s="21">
        <f>B18669/'Shift Factors and Master Curves'!$C$3</f>
        <v>6.573792176363635E-5</v>
      </c>
    </row>
    <row r="18670" spans="1:4" x14ac:dyDescent="0.2">
      <c r="A18670" s="17">
        <v>7505</v>
      </c>
      <c r="B18670" s="21">
        <v>7.2327591289999995E-5</v>
      </c>
      <c r="C18670" s="22">
        <f>A18670/'Shift Factors and Master Curves'!$B$3</f>
        <v>7505</v>
      </c>
      <c r="D18670" s="21">
        <f>B18670/'Shift Factors and Master Curves'!$C$3</f>
        <v>6.5752355718181815E-5</v>
      </c>
    </row>
    <row r="18671" spans="1:4" x14ac:dyDescent="0.2">
      <c r="A18671" s="17">
        <v>7506</v>
      </c>
      <c r="B18671" s="21">
        <v>7.2252205929999993E-5</v>
      </c>
      <c r="C18671" s="22">
        <f>A18671/'Shift Factors and Master Curves'!$B$3</f>
        <v>7506</v>
      </c>
      <c r="D18671" s="21">
        <f>B18671/'Shift Factors and Master Curves'!$C$3</f>
        <v>6.5683823572727256E-5</v>
      </c>
    </row>
    <row r="18672" spans="1:4" x14ac:dyDescent="0.2">
      <c r="A18672" s="17">
        <v>7507</v>
      </c>
      <c r="B18672" s="21">
        <v>7.2248557699999995E-5</v>
      </c>
      <c r="C18672" s="22">
        <f>A18672/'Shift Factors and Master Curves'!$B$3</f>
        <v>7507</v>
      </c>
      <c r="D18672" s="21">
        <f>B18672/'Shift Factors and Master Curves'!$C$3</f>
        <v>6.5680506999999988E-5</v>
      </c>
    </row>
    <row r="18673" spans="1:4" x14ac:dyDescent="0.2">
      <c r="A18673" s="17">
        <v>7508</v>
      </c>
      <c r="B18673" s="21">
        <v>7.2205386439999999E-5</v>
      </c>
      <c r="C18673" s="22">
        <f>A18673/'Shift Factors and Master Curves'!$B$3</f>
        <v>7508</v>
      </c>
      <c r="D18673" s="21">
        <f>B18673/'Shift Factors and Master Curves'!$C$3</f>
        <v>6.5641260399999988E-5</v>
      </c>
    </row>
    <row r="18674" spans="1:4" x14ac:dyDescent="0.2">
      <c r="A18674" s="17">
        <v>7509</v>
      </c>
      <c r="B18674" s="21">
        <v>7.216902255E-5</v>
      </c>
      <c r="C18674" s="22">
        <f>A18674/'Shift Factors and Master Curves'!$B$3</f>
        <v>7509</v>
      </c>
      <c r="D18674" s="21">
        <f>B18674/'Shift Factors and Master Curves'!$C$3</f>
        <v>6.560820231818182E-5</v>
      </c>
    </row>
    <row r="18675" spans="1:4" x14ac:dyDescent="0.2">
      <c r="A18675" s="17">
        <v>7510</v>
      </c>
      <c r="B18675" s="21">
        <v>7.2208309790000006E-5</v>
      </c>
      <c r="C18675" s="22">
        <f>A18675/'Shift Factors and Master Curves'!$B$3</f>
        <v>7510</v>
      </c>
      <c r="D18675" s="21">
        <f>B18675/'Shift Factors and Master Curves'!$C$3</f>
        <v>6.5643917990909086E-5</v>
      </c>
    </row>
    <row r="18676" spans="1:4" x14ac:dyDescent="0.2">
      <c r="A18676" s="17">
        <v>7511</v>
      </c>
      <c r="B18676" s="21">
        <v>7.2217352849999995E-5</v>
      </c>
      <c r="C18676" s="22">
        <f>A18676/'Shift Factors and Master Curves'!$B$3</f>
        <v>7511</v>
      </c>
      <c r="D18676" s="21">
        <f>B18676/'Shift Factors and Master Curves'!$C$3</f>
        <v>6.5652138954545449E-5</v>
      </c>
    </row>
    <row r="18677" spans="1:4" x14ac:dyDescent="0.2">
      <c r="A18677" s="17">
        <v>7512</v>
      </c>
      <c r="B18677" s="21">
        <v>7.2203794759999999E-5</v>
      </c>
      <c r="C18677" s="22">
        <f>A18677/'Shift Factors and Master Curves'!$B$3</f>
        <v>7512</v>
      </c>
      <c r="D18677" s="21">
        <f>B18677/'Shift Factors and Master Curves'!$C$3</f>
        <v>6.5639813418181809E-5</v>
      </c>
    </row>
    <row r="18678" spans="1:4" x14ac:dyDescent="0.2">
      <c r="A18678" s="17">
        <v>7513</v>
      </c>
      <c r="B18678" s="21">
        <v>7.2215064480000006E-5</v>
      </c>
      <c r="C18678" s="22">
        <f>A18678/'Shift Factors and Master Curves'!$B$3</f>
        <v>7513</v>
      </c>
      <c r="D18678" s="21">
        <f>B18678/'Shift Factors and Master Curves'!$C$3</f>
        <v>6.5650058618181825E-5</v>
      </c>
    </row>
    <row r="18679" spans="1:4" x14ac:dyDescent="0.2">
      <c r="A18679" s="17">
        <v>7514</v>
      </c>
      <c r="B18679" s="21">
        <v>7.2201630289999997E-5</v>
      </c>
      <c r="C18679" s="22">
        <f>A18679/'Shift Factors and Master Curves'!$B$3</f>
        <v>7514</v>
      </c>
      <c r="D18679" s="21">
        <f>B18679/'Shift Factors and Master Curves'!$C$3</f>
        <v>6.5637845718181814E-5</v>
      </c>
    </row>
    <row r="18680" spans="1:4" x14ac:dyDescent="0.2">
      <c r="A18680" s="17">
        <v>7515</v>
      </c>
      <c r="B18680" s="21">
        <v>7.2103138749999999E-5</v>
      </c>
      <c r="C18680" s="22">
        <f>A18680/'Shift Factors and Master Curves'!$B$3</f>
        <v>7515</v>
      </c>
      <c r="D18680" s="21">
        <f>B18680/'Shift Factors and Master Curves'!$C$3</f>
        <v>6.5548307954545453E-5</v>
      </c>
    </row>
    <row r="18681" spans="1:4" x14ac:dyDescent="0.2">
      <c r="A18681" s="17">
        <v>7516</v>
      </c>
      <c r="B18681" s="21">
        <v>7.2236108439999999E-5</v>
      </c>
      <c r="C18681" s="22">
        <f>A18681/'Shift Factors and Master Curves'!$B$3</f>
        <v>7516</v>
      </c>
      <c r="D18681" s="21">
        <f>B18681/'Shift Factors and Master Curves'!$C$3</f>
        <v>6.5669189490909086E-5</v>
      </c>
    </row>
    <row r="18682" spans="1:4" x14ac:dyDescent="0.2">
      <c r="A18682" s="17">
        <v>7517</v>
      </c>
      <c r="B18682" s="21">
        <v>7.2284430920000002E-5</v>
      </c>
      <c r="C18682" s="22">
        <f>A18682/'Shift Factors and Master Curves'!$B$3</f>
        <v>7517</v>
      </c>
      <c r="D18682" s="21">
        <f>B18682/'Shift Factors and Master Curves'!$C$3</f>
        <v>6.5713119018181811E-5</v>
      </c>
    </row>
    <row r="18683" spans="1:4" x14ac:dyDescent="0.2">
      <c r="A18683" s="17">
        <v>7518</v>
      </c>
      <c r="B18683" s="21">
        <v>7.2269889950000001E-5</v>
      </c>
      <c r="C18683" s="22">
        <f>A18683/'Shift Factors and Master Curves'!$B$3</f>
        <v>7518</v>
      </c>
      <c r="D18683" s="21">
        <f>B18683/'Shift Factors and Master Curves'!$C$3</f>
        <v>6.5699899954545452E-5</v>
      </c>
    </row>
    <row r="18684" spans="1:4" x14ac:dyDescent="0.2">
      <c r="A18684" s="17">
        <v>7519</v>
      </c>
      <c r="B18684" s="21">
        <v>7.2285889319999996E-5</v>
      </c>
      <c r="C18684" s="22">
        <f>A18684/'Shift Factors and Master Curves'!$B$3</f>
        <v>7519</v>
      </c>
      <c r="D18684" s="21">
        <f>B18684/'Shift Factors and Master Curves'!$C$3</f>
        <v>6.5714444836363628E-5</v>
      </c>
    </row>
    <row r="18685" spans="1:4" x14ac:dyDescent="0.2">
      <c r="A18685" s="17">
        <v>7520</v>
      </c>
      <c r="B18685" s="21">
        <v>7.2321264720000004E-5</v>
      </c>
      <c r="C18685" s="22">
        <f>A18685/'Shift Factors and Master Curves'!$B$3</f>
        <v>7520</v>
      </c>
      <c r="D18685" s="21">
        <f>B18685/'Shift Factors and Master Curves'!$C$3</f>
        <v>6.5746604290909091E-5</v>
      </c>
    </row>
    <row r="18686" spans="1:4" x14ac:dyDescent="0.2">
      <c r="A18686" s="17">
        <v>7522</v>
      </c>
      <c r="B18686" s="21">
        <v>7.2361027950000001E-5</v>
      </c>
      <c r="C18686" s="22">
        <f>A18686/'Shift Factors and Master Curves'!$B$3</f>
        <v>7522</v>
      </c>
      <c r="D18686" s="21">
        <f>B18686/'Shift Factors and Master Curves'!$C$3</f>
        <v>6.5782752681818173E-5</v>
      </c>
    </row>
    <row r="18687" spans="1:4" x14ac:dyDescent="0.2">
      <c r="A18687" s="17">
        <v>7523</v>
      </c>
      <c r="B18687" s="21">
        <v>7.2343715129999999E-5</v>
      </c>
      <c r="C18687" s="22">
        <f>A18687/'Shift Factors and Master Curves'!$B$3</f>
        <v>7523</v>
      </c>
      <c r="D18687" s="21">
        <f>B18687/'Shift Factors and Master Curves'!$C$3</f>
        <v>6.5767013754545445E-5</v>
      </c>
    </row>
    <row r="18688" spans="1:4" x14ac:dyDescent="0.2">
      <c r="A18688" s="17">
        <v>7524</v>
      </c>
      <c r="B18688" s="21">
        <v>7.2359891179999997E-5</v>
      </c>
      <c r="C18688" s="22">
        <f>A18688/'Shift Factors and Master Curves'!$B$3</f>
        <v>7524</v>
      </c>
      <c r="D18688" s="21">
        <f>B18688/'Shift Factors and Master Curves'!$C$3</f>
        <v>6.5781719254545448E-5</v>
      </c>
    </row>
    <row r="18689" spans="1:4" x14ac:dyDescent="0.2">
      <c r="A18689" s="17">
        <v>7525</v>
      </c>
      <c r="B18689" s="21">
        <v>7.2400252979999997E-5</v>
      </c>
      <c r="C18689" s="22">
        <f>A18689/'Shift Factors and Master Curves'!$B$3</f>
        <v>7525</v>
      </c>
      <c r="D18689" s="21">
        <f>B18689/'Shift Factors and Master Curves'!$C$3</f>
        <v>6.5818411799999996E-5</v>
      </c>
    </row>
    <row r="18690" spans="1:4" x14ac:dyDescent="0.2">
      <c r="A18690" s="17">
        <v>7526</v>
      </c>
      <c r="B18690" s="21">
        <v>7.2456135690000006E-5</v>
      </c>
      <c r="C18690" s="22">
        <f>A18690/'Shift Factors and Master Curves'!$B$3</f>
        <v>7526</v>
      </c>
      <c r="D18690" s="21">
        <f>B18690/'Shift Factors and Master Curves'!$C$3</f>
        <v>6.5869214263636363E-5</v>
      </c>
    </row>
    <row r="18691" spans="1:4" x14ac:dyDescent="0.2">
      <c r="A18691" s="17">
        <v>7527</v>
      </c>
      <c r="B18691" s="21">
        <v>7.2444340469999998E-5</v>
      </c>
      <c r="C18691" s="22">
        <f>A18691/'Shift Factors and Master Curves'!$B$3</f>
        <v>7527</v>
      </c>
      <c r="D18691" s="21">
        <f>B18691/'Shift Factors and Master Curves'!$C$3</f>
        <v>6.5858491336363636E-5</v>
      </c>
    </row>
    <row r="18692" spans="1:4" x14ac:dyDescent="0.2">
      <c r="A18692" s="17">
        <v>7528</v>
      </c>
      <c r="B18692" s="21">
        <v>7.2446886999999997E-5</v>
      </c>
      <c r="C18692" s="22">
        <f>A18692/'Shift Factors and Master Curves'!$B$3</f>
        <v>7528</v>
      </c>
      <c r="D18692" s="21">
        <f>B18692/'Shift Factors and Master Curves'!$C$3</f>
        <v>6.5860806363636355E-5</v>
      </c>
    </row>
    <row r="18693" spans="1:4" x14ac:dyDescent="0.2">
      <c r="A18693" s="17">
        <v>7529</v>
      </c>
      <c r="B18693" s="21">
        <v>7.2393103909999999E-5</v>
      </c>
      <c r="C18693" s="22">
        <f>A18693/'Shift Factors and Master Curves'!$B$3</f>
        <v>7529</v>
      </c>
      <c r="D18693" s="21">
        <f>B18693/'Shift Factors and Master Curves'!$C$3</f>
        <v>6.5811912645454541E-5</v>
      </c>
    </row>
    <row r="18694" spans="1:4" x14ac:dyDescent="0.2">
      <c r="A18694" s="17">
        <v>7530</v>
      </c>
      <c r="B18694" s="21">
        <v>7.2298529779999998E-5</v>
      </c>
      <c r="C18694" s="22">
        <f>A18694/'Shift Factors and Master Curves'!$B$3</f>
        <v>7530</v>
      </c>
      <c r="D18694" s="21">
        <f>B18694/'Shift Factors and Master Curves'!$C$3</f>
        <v>6.5725936163636356E-5</v>
      </c>
    </row>
    <row r="18695" spans="1:4" x14ac:dyDescent="0.2">
      <c r="A18695" s="17">
        <v>7531</v>
      </c>
      <c r="B18695" s="21">
        <v>7.2370459039999995E-5</v>
      </c>
      <c r="C18695" s="22">
        <f>A18695/'Shift Factors and Master Curves'!$B$3</f>
        <v>7531</v>
      </c>
      <c r="D18695" s="21">
        <f>B18695/'Shift Factors and Master Curves'!$C$3</f>
        <v>6.5791326399999985E-5</v>
      </c>
    </row>
    <row r="18696" spans="1:4" x14ac:dyDescent="0.2">
      <c r="A18696" s="17">
        <v>7532</v>
      </c>
      <c r="B18696" s="21">
        <v>7.2246584429999999E-5</v>
      </c>
      <c r="C18696" s="22">
        <f>A18696/'Shift Factors and Master Curves'!$B$3</f>
        <v>7532</v>
      </c>
      <c r="D18696" s="21">
        <f>B18696/'Shift Factors and Master Curves'!$C$3</f>
        <v>6.5678713118181819E-5</v>
      </c>
    </row>
    <row r="18697" spans="1:4" x14ac:dyDescent="0.2">
      <c r="A18697" s="17">
        <v>7533</v>
      </c>
      <c r="B18697" s="21">
        <v>7.2332971280000003E-5</v>
      </c>
      <c r="C18697" s="22">
        <f>A18697/'Shift Factors and Master Curves'!$B$3</f>
        <v>7533</v>
      </c>
      <c r="D18697" s="21">
        <f>B18697/'Shift Factors and Master Curves'!$C$3</f>
        <v>6.575724661818181E-5</v>
      </c>
    </row>
    <row r="18698" spans="1:4" x14ac:dyDescent="0.2">
      <c r="A18698" s="17">
        <v>7534</v>
      </c>
      <c r="B18698" s="21">
        <v>7.2303356930000003E-5</v>
      </c>
      <c r="C18698" s="22">
        <f>A18698/'Shift Factors and Master Curves'!$B$3</f>
        <v>7534</v>
      </c>
      <c r="D18698" s="21">
        <f>B18698/'Shift Factors and Master Curves'!$C$3</f>
        <v>6.5730324481818174E-5</v>
      </c>
    </row>
    <row r="18699" spans="1:4" x14ac:dyDescent="0.2">
      <c r="A18699" s="17">
        <v>7535</v>
      </c>
      <c r="B18699" s="21">
        <v>7.2270601780000002E-5</v>
      </c>
      <c r="C18699" s="22">
        <f>A18699/'Shift Factors and Master Curves'!$B$3</f>
        <v>7535</v>
      </c>
      <c r="D18699" s="21">
        <f>B18699/'Shift Factors and Master Curves'!$C$3</f>
        <v>6.5700547072727273E-5</v>
      </c>
    </row>
    <row r="18700" spans="1:4" x14ac:dyDescent="0.2">
      <c r="A18700" s="17">
        <v>7536</v>
      </c>
      <c r="B18700" s="21">
        <v>7.2282132299999999E-5</v>
      </c>
      <c r="C18700" s="22">
        <f>A18700/'Shift Factors and Master Curves'!$B$3</f>
        <v>7536</v>
      </c>
      <c r="D18700" s="21">
        <f>B18700/'Shift Factors and Master Curves'!$C$3</f>
        <v>6.5711029363636354E-5</v>
      </c>
    </row>
    <row r="18701" spans="1:4" x14ac:dyDescent="0.2">
      <c r="A18701" s="17">
        <v>7537</v>
      </c>
      <c r="B18701" s="21">
        <v>7.2292956240000003E-5</v>
      </c>
      <c r="C18701" s="22">
        <f>A18701/'Shift Factors and Master Curves'!$B$3</f>
        <v>7537</v>
      </c>
      <c r="D18701" s="21">
        <f>B18701/'Shift Factors and Master Curves'!$C$3</f>
        <v>6.5720869309090913E-5</v>
      </c>
    </row>
    <row r="18702" spans="1:4" x14ac:dyDescent="0.2">
      <c r="A18702" s="17">
        <v>7538</v>
      </c>
      <c r="B18702" s="21">
        <v>7.21964084E-5</v>
      </c>
      <c r="C18702" s="22">
        <f>A18702/'Shift Factors and Master Curves'!$B$3</f>
        <v>7538</v>
      </c>
      <c r="D18702" s="21">
        <f>B18702/'Shift Factors and Master Curves'!$C$3</f>
        <v>6.5633098545454538E-5</v>
      </c>
    </row>
    <row r="18703" spans="1:4" x14ac:dyDescent="0.2">
      <c r="A18703" s="17">
        <v>7539</v>
      </c>
      <c r="B18703" s="21">
        <v>7.2309239610000002E-5</v>
      </c>
      <c r="C18703" s="22">
        <f>A18703/'Shift Factors and Master Curves'!$B$3</f>
        <v>7539</v>
      </c>
      <c r="D18703" s="21">
        <f>B18703/'Shift Factors and Master Curves'!$C$3</f>
        <v>6.5735672372727272E-5</v>
      </c>
    </row>
    <row r="18704" spans="1:4" x14ac:dyDescent="0.2">
      <c r="A18704" s="17">
        <v>7540</v>
      </c>
      <c r="B18704" s="21">
        <v>7.2373236700000007E-5</v>
      </c>
      <c r="C18704" s="22">
        <f>A18704/'Shift Factors and Master Curves'!$B$3</f>
        <v>7540</v>
      </c>
      <c r="D18704" s="21">
        <f>B18704/'Shift Factors and Master Curves'!$C$3</f>
        <v>6.579385154545455E-5</v>
      </c>
    </row>
    <row r="18705" spans="1:4" x14ac:dyDescent="0.2">
      <c r="A18705" s="17">
        <v>7541</v>
      </c>
      <c r="B18705" s="21">
        <v>7.2320710830000003E-5</v>
      </c>
      <c r="C18705" s="22">
        <f>A18705/'Shift Factors and Master Curves'!$B$3</f>
        <v>7541</v>
      </c>
      <c r="D18705" s="21">
        <f>B18705/'Shift Factors and Master Curves'!$C$3</f>
        <v>6.5746100754545458E-5</v>
      </c>
    </row>
    <row r="18706" spans="1:4" x14ac:dyDescent="0.2">
      <c r="A18706" s="17">
        <v>7542</v>
      </c>
      <c r="B18706" s="21">
        <v>7.2463993920000001E-5</v>
      </c>
      <c r="C18706" s="22">
        <f>A18706/'Shift Factors and Master Curves'!$B$3</f>
        <v>7542</v>
      </c>
      <c r="D18706" s="21">
        <f>B18706/'Shift Factors and Master Curves'!$C$3</f>
        <v>6.5876358109090901E-5</v>
      </c>
    </row>
    <row r="18707" spans="1:4" x14ac:dyDescent="0.2">
      <c r="A18707" s="17">
        <v>7543</v>
      </c>
      <c r="B18707" s="21">
        <v>7.2552618399999996E-5</v>
      </c>
      <c r="C18707" s="22">
        <f>A18707/'Shift Factors and Master Curves'!$B$3</f>
        <v>7543</v>
      </c>
      <c r="D18707" s="21">
        <f>B18707/'Shift Factors and Master Curves'!$C$3</f>
        <v>6.5956925818181806E-5</v>
      </c>
    </row>
    <row r="18708" spans="1:4" x14ac:dyDescent="0.2">
      <c r="A18708" s="17">
        <v>7545</v>
      </c>
      <c r="B18708" s="21">
        <v>7.25257484E-5</v>
      </c>
      <c r="C18708" s="22">
        <f>A18708/'Shift Factors and Master Curves'!$B$3</f>
        <v>7545</v>
      </c>
      <c r="D18708" s="21">
        <f>B18708/'Shift Factors and Master Curves'!$C$3</f>
        <v>6.5932498545454544E-5</v>
      </c>
    </row>
    <row r="18709" spans="1:4" x14ac:dyDescent="0.2">
      <c r="A18709" s="17">
        <v>7546</v>
      </c>
      <c r="B18709" s="21">
        <v>7.2435262519999994E-5</v>
      </c>
      <c r="C18709" s="22">
        <f>A18709/'Shift Factors and Master Curves'!$B$3</f>
        <v>7546</v>
      </c>
      <c r="D18709" s="21">
        <f>B18709/'Shift Factors and Master Curves'!$C$3</f>
        <v>6.5850238654545441E-5</v>
      </c>
    </row>
    <row r="18710" spans="1:4" x14ac:dyDescent="0.2">
      <c r="A18710" s="17">
        <v>7547</v>
      </c>
      <c r="B18710" s="21">
        <v>7.234205267E-5</v>
      </c>
      <c r="C18710" s="22">
        <f>A18710/'Shift Factors and Master Curves'!$B$3</f>
        <v>7547</v>
      </c>
      <c r="D18710" s="21">
        <f>B18710/'Shift Factors and Master Curves'!$C$3</f>
        <v>6.5765502427272724E-5</v>
      </c>
    </row>
    <row r="18711" spans="1:4" x14ac:dyDescent="0.2">
      <c r="A18711" s="17">
        <v>7548</v>
      </c>
      <c r="B18711" s="21">
        <v>7.2405492620000004E-5</v>
      </c>
      <c r="C18711" s="22">
        <f>A18711/'Shift Factors and Master Curves'!$B$3</f>
        <v>7548</v>
      </c>
      <c r="D18711" s="21">
        <f>B18711/'Shift Factors and Master Curves'!$C$3</f>
        <v>6.5823175109090907E-5</v>
      </c>
    </row>
    <row r="18712" spans="1:4" x14ac:dyDescent="0.2">
      <c r="A18712" s="17">
        <v>7549</v>
      </c>
      <c r="B18712" s="21">
        <v>7.2439377890000001E-5</v>
      </c>
      <c r="C18712" s="22">
        <f>A18712/'Shift Factors and Master Curves'!$B$3</f>
        <v>7549</v>
      </c>
      <c r="D18712" s="21">
        <f>B18712/'Shift Factors and Master Curves'!$C$3</f>
        <v>6.585397989999999E-5</v>
      </c>
    </row>
    <row r="18713" spans="1:4" x14ac:dyDescent="0.2">
      <c r="A18713" s="17">
        <v>7550</v>
      </c>
      <c r="B18713" s="21">
        <v>7.2430743289999993E-5</v>
      </c>
      <c r="C18713" s="22">
        <f>A18713/'Shift Factors and Master Curves'!$B$3</f>
        <v>7550</v>
      </c>
      <c r="D18713" s="21">
        <f>B18713/'Shift Factors and Master Curves'!$C$3</f>
        <v>6.584613026363635E-5</v>
      </c>
    </row>
    <row r="18714" spans="1:4" x14ac:dyDescent="0.2">
      <c r="A18714" s="17">
        <v>7551</v>
      </c>
      <c r="B18714" s="21">
        <v>7.2459064219999997E-5</v>
      </c>
      <c r="C18714" s="22">
        <f>A18714/'Shift Factors and Master Curves'!$B$3</f>
        <v>7551</v>
      </c>
      <c r="D18714" s="21">
        <f>B18714/'Shift Factors and Master Curves'!$C$3</f>
        <v>6.5871876563636353E-5</v>
      </c>
    </row>
    <row r="18715" spans="1:4" x14ac:dyDescent="0.2">
      <c r="A18715" s="17">
        <v>7552</v>
      </c>
      <c r="B18715" s="21">
        <v>7.2473696009999996E-5</v>
      </c>
      <c r="C18715" s="22">
        <f>A18715/'Shift Factors and Master Curves'!$B$3</f>
        <v>7552</v>
      </c>
      <c r="D18715" s="21">
        <f>B18715/'Shift Factors and Master Curves'!$C$3</f>
        <v>6.5885178190909087E-5</v>
      </c>
    </row>
    <row r="18716" spans="1:4" x14ac:dyDescent="0.2">
      <c r="A18716" s="17">
        <v>7553</v>
      </c>
      <c r="B18716" s="21">
        <v>7.2572355569999994E-5</v>
      </c>
      <c r="C18716" s="22">
        <f>A18716/'Shift Factors and Master Curves'!$B$3</f>
        <v>7553</v>
      </c>
      <c r="D18716" s="21">
        <f>B18716/'Shift Factors and Master Curves'!$C$3</f>
        <v>6.5974868699999984E-5</v>
      </c>
    </row>
    <row r="18717" spans="1:4" x14ac:dyDescent="0.2">
      <c r="A18717" s="17">
        <v>7554</v>
      </c>
      <c r="B18717" s="21">
        <v>7.244673818E-5</v>
      </c>
      <c r="C18717" s="22">
        <f>A18717/'Shift Factors and Master Curves'!$B$3</f>
        <v>7554</v>
      </c>
      <c r="D18717" s="21">
        <f>B18717/'Shift Factors and Master Curves'!$C$3</f>
        <v>6.5860671072727264E-5</v>
      </c>
    </row>
    <row r="18718" spans="1:4" x14ac:dyDescent="0.2">
      <c r="A18718" s="17">
        <v>7555</v>
      </c>
      <c r="B18718" s="21">
        <v>7.2270471350000003E-5</v>
      </c>
      <c r="C18718" s="22">
        <f>A18718/'Shift Factors and Master Curves'!$B$3</f>
        <v>7555</v>
      </c>
      <c r="D18718" s="21">
        <f>B18718/'Shift Factors and Master Curves'!$C$3</f>
        <v>6.5700428499999993E-5</v>
      </c>
    </row>
    <row r="18719" spans="1:4" x14ac:dyDescent="0.2">
      <c r="A18719" s="17">
        <v>7556</v>
      </c>
      <c r="B18719" s="21">
        <v>7.2226019019999994E-5</v>
      </c>
      <c r="C18719" s="22">
        <f>A18719/'Shift Factors and Master Curves'!$B$3</f>
        <v>7556</v>
      </c>
      <c r="D18719" s="21">
        <f>B18719/'Shift Factors and Master Curves'!$C$3</f>
        <v>6.5660017290909079E-5</v>
      </c>
    </row>
    <row r="18720" spans="1:4" x14ac:dyDescent="0.2">
      <c r="A18720" s="17">
        <v>7557</v>
      </c>
      <c r="B18720" s="21">
        <v>7.2213832779999997E-5</v>
      </c>
      <c r="C18720" s="22">
        <f>A18720/'Shift Factors and Master Curves'!$B$3</f>
        <v>7557</v>
      </c>
      <c r="D18720" s="21">
        <f>B18720/'Shift Factors and Master Curves'!$C$3</f>
        <v>6.5648938890909089E-5</v>
      </c>
    </row>
    <row r="18721" spans="1:4" x14ac:dyDescent="0.2">
      <c r="A18721" s="17">
        <v>7558</v>
      </c>
      <c r="B18721" s="21">
        <v>7.2105899220000004E-5</v>
      </c>
      <c r="C18721" s="22">
        <f>A18721/'Shift Factors and Master Curves'!$B$3</f>
        <v>7558</v>
      </c>
      <c r="D18721" s="21">
        <f>B18721/'Shift Factors and Master Curves'!$C$3</f>
        <v>6.5550817472727268E-5</v>
      </c>
    </row>
    <row r="18722" spans="1:4" x14ac:dyDescent="0.2">
      <c r="A18722" s="17">
        <v>7559</v>
      </c>
      <c r="B18722" s="21">
        <v>7.1980343450000006E-5</v>
      </c>
      <c r="C18722" s="22">
        <f>A18722/'Shift Factors and Master Curves'!$B$3</f>
        <v>7559</v>
      </c>
      <c r="D18722" s="21">
        <f>B18722/'Shift Factors and Master Curves'!$C$3</f>
        <v>6.5436675863636367E-5</v>
      </c>
    </row>
    <row r="18723" spans="1:4" x14ac:dyDescent="0.2">
      <c r="A18723" s="17">
        <v>7560</v>
      </c>
      <c r="B18723" s="21">
        <v>7.200437634E-5</v>
      </c>
      <c r="C18723" s="22">
        <f>A18723/'Shift Factors and Master Curves'!$B$3</f>
        <v>7560</v>
      </c>
      <c r="D18723" s="21">
        <f>B18723/'Shift Factors and Master Curves'!$C$3</f>
        <v>6.5458523945454537E-5</v>
      </c>
    </row>
    <row r="18724" spans="1:4" x14ac:dyDescent="0.2">
      <c r="A18724" s="17">
        <v>7561</v>
      </c>
      <c r="B18724" s="21">
        <v>7.1947904959999997E-5</v>
      </c>
      <c r="C18724" s="22">
        <f>A18724/'Shift Factors and Master Curves'!$B$3</f>
        <v>7561</v>
      </c>
      <c r="D18724" s="21">
        <f>B18724/'Shift Factors and Master Curves'!$C$3</f>
        <v>6.5407186327272722E-5</v>
      </c>
    </row>
    <row r="18725" spans="1:4" x14ac:dyDescent="0.2">
      <c r="A18725" s="17">
        <v>7562</v>
      </c>
      <c r="B18725" s="21">
        <v>7.1911655740000002E-5</v>
      </c>
      <c r="C18725" s="22">
        <f>A18725/'Shift Factors and Master Curves'!$B$3</f>
        <v>7562</v>
      </c>
      <c r="D18725" s="21">
        <f>B18725/'Shift Factors and Master Curves'!$C$3</f>
        <v>6.5374232490909094E-5</v>
      </c>
    </row>
    <row r="18726" spans="1:4" x14ac:dyDescent="0.2">
      <c r="A18726" s="17">
        <v>7563</v>
      </c>
      <c r="B18726" s="21">
        <v>7.2003768470000004E-5</v>
      </c>
      <c r="C18726" s="22">
        <f>A18726/'Shift Factors and Master Curves'!$B$3</f>
        <v>7563</v>
      </c>
      <c r="D18726" s="21">
        <f>B18726/'Shift Factors and Master Curves'!$C$3</f>
        <v>6.5457971336363631E-5</v>
      </c>
    </row>
    <row r="18727" spans="1:4" x14ac:dyDescent="0.2">
      <c r="A18727" s="17">
        <v>7564</v>
      </c>
      <c r="B18727" s="21">
        <v>7.2089241059999999E-5</v>
      </c>
      <c r="C18727" s="22">
        <f>A18727/'Shift Factors and Master Curves'!$B$3</f>
        <v>7564</v>
      </c>
      <c r="D18727" s="21">
        <f>B18727/'Shift Factors and Master Curves'!$C$3</f>
        <v>6.5535673690909091E-5</v>
      </c>
    </row>
    <row r="18728" spans="1:4" x14ac:dyDescent="0.2">
      <c r="A18728" s="17">
        <v>7565</v>
      </c>
      <c r="B18728" s="21">
        <v>7.2095156160000004E-5</v>
      </c>
      <c r="C18728" s="22">
        <f>A18728/'Shift Factors and Master Curves'!$B$3</f>
        <v>7565</v>
      </c>
      <c r="D18728" s="21">
        <f>B18728/'Shift Factors and Master Curves'!$C$3</f>
        <v>6.5541051054545453E-5</v>
      </c>
    </row>
    <row r="18729" spans="1:4" x14ac:dyDescent="0.2">
      <c r="A18729" s="17">
        <v>7567</v>
      </c>
      <c r="B18729" s="21">
        <v>7.2066938160000001E-5</v>
      </c>
      <c r="C18729" s="22">
        <f>A18729/'Shift Factors and Master Curves'!$B$3</f>
        <v>7567</v>
      </c>
      <c r="D18729" s="21">
        <f>B18729/'Shift Factors and Master Curves'!$C$3</f>
        <v>6.5515398327272722E-5</v>
      </c>
    </row>
    <row r="18730" spans="1:4" x14ac:dyDescent="0.2">
      <c r="A18730" s="17">
        <v>7568</v>
      </c>
      <c r="B18730" s="21">
        <v>7.1972913790000002E-5</v>
      </c>
      <c r="C18730" s="22">
        <f>A18730/'Shift Factors and Master Curves'!$B$3</f>
        <v>7568</v>
      </c>
      <c r="D18730" s="21">
        <f>B18730/'Shift Factors and Master Curves'!$C$3</f>
        <v>6.5429921627272722E-5</v>
      </c>
    </row>
    <row r="18731" spans="1:4" x14ac:dyDescent="0.2">
      <c r="A18731" s="17">
        <v>7569</v>
      </c>
      <c r="B18731" s="21">
        <v>7.1866516729999995E-5</v>
      </c>
      <c r="C18731" s="22">
        <f>A18731/'Shift Factors and Master Curves'!$B$3</f>
        <v>7569</v>
      </c>
      <c r="D18731" s="21">
        <f>B18731/'Shift Factors and Master Curves'!$C$3</f>
        <v>6.5333197027272718E-5</v>
      </c>
    </row>
    <row r="18732" spans="1:4" x14ac:dyDescent="0.2">
      <c r="A18732" s="17">
        <v>7570</v>
      </c>
      <c r="B18732" s="21">
        <v>7.1845623429999994E-5</v>
      </c>
      <c r="C18732" s="22">
        <f>A18732/'Shift Factors and Master Curves'!$B$3</f>
        <v>7570</v>
      </c>
      <c r="D18732" s="21">
        <f>B18732/'Shift Factors and Master Curves'!$C$3</f>
        <v>6.5314203118181812E-5</v>
      </c>
    </row>
    <row r="18733" spans="1:4" x14ac:dyDescent="0.2">
      <c r="A18733" s="17">
        <v>7571</v>
      </c>
      <c r="B18733" s="21">
        <v>7.1945338339999995E-5</v>
      </c>
      <c r="C18733" s="22">
        <f>A18733/'Shift Factors and Master Curves'!$B$3</f>
        <v>7571</v>
      </c>
      <c r="D18733" s="21">
        <f>B18733/'Shift Factors and Master Curves'!$C$3</f>
        <v>6.5404853036363632E-5</v>
      </c>
    </row>
    <row r="18734" spans="1:4" x14ac:dyDescent="0.2">
      <c r="A18734" s="17">
        <v>7572</v>
      </c>
      <c r="B18734" s="21">
        <v>7.20631497E-5</v>
      </c>
      <c r="C18734" s="22">
        <f>A18734/'Shift Factors and Master Curves'!$B$3</f>
        <v>7572</v>
      </c>
      <c r="D18734" s="21">
        <f>B18734/'Shift Factors and Master Curves'!$C$3</f>
        <v>6.5511954272727262E-5</v>
      </c>
    </row>
    <row r="18735" spans="1:4" x14ac:dyDescent="0.2">
      <c r="A18735" s="17">
        <v>7573</v>
      </c>
      <c r="B18735" s="21">
        <v>7.2273192769999999E-5</v>
      </c>
      <c r="C18735" s="22">
        <f>A18735/'Shift Factors and Master Curves'!$B$3</f>
        <v>7573</v>
      </c>
      <c r="D18735" s="21">
        <f>B18735/'Shift Factors and Master Curves'!$C$3</f>
        <v>6.5702902518181814E-5</v>
      </c>
    </row>
    <row r="18736" spans="1:4" x14ac:dyDescent="0.2">
      <c r="A18736" s="17">
        <v>7574</v>
      </c>
      <c r="B18736" s="21">
        <v>7.2464863190000004E-5</v>
      </c>
      <c r="C18736" s="22">
        <f>A18736/'Shift Factors and Master Curves'!$B$3</f>
        <v>7574</v>
      </c>
      <c r="D18736" s="21">
        <f>B18736/'Shift Factors and Master Curves'!$C$3</f>
        <v>6.5877148354545452E-5</v>
      </c>
    </row>
    <row r="18737" spans="1:4" x14ac:dyDescent="0.2">
      <c r="A18737" s="17">
        <v>7575</v>
      </c>
      <c r="B18737" s="21">
        <v>7.250839897E-5</v>
      </c>
      <c r="C18737" s="22">
        <f>A18737/'Shift Factors and Master Curves'!$B$3</f>
        <v>7575</v>
      </c>
      <c r="D18737" s="21">
        <f>B18737/'Shift Factors and Master Curves'!$C$3</f>
        <v>6.5916726336363637E-5</v>
      </c>
    </row>
    <row r="18738" spans="1:4" x14ac:dyDescent="0.2">
      <c r="A18738" s="17">
        <v>7576</v>
      </c>
      <c r="B18738" s="21">
        <v>7.257445433E-5</v>
      </c>
      <c r="C18738" s="22">
        <f>A18738/'Shift Factors and Master Curves'!$B$3</f>
        <v>7576</v>
      </c>
      <c r="D18738" s="21">
        <f>B18738/'Shift Factors and Master Curves'!$C$3</f>
        <v>6.5976776663636365E-5</v>
      </c>
    </row>
    <row r="18739" spans="1:4" x14ac:dyDescent="0.2">
      <c r="A18739" s="17">
        <v>7577</v>
      </c>
      <c r="B18739" s="21">
        <v>7.2665334800000003E-5</v>
      </c>
      <c r="C18739" s="22">
        <f>A18739/'Shift Factors and Master Curves'!$B$3</f>
        <v>7577</v>
      </c>
      <c r="D18739" s="21">
        <f>B18739/'Shift Factors and Master Curves'!$C$3</f>
        <v>6.6059395272727268E-5</v>
      </c>
    </row>
    <row r="18740" spans="1:4" x14ac:dyDescent="0.2">
      <c r="A18740" s="17">
        <v>7578</v>
      </c>
      <c r="B18740" s="21">
        <v>7.2836732150000002E-5</v>
      </c>
      <c r="C18740" s="22">
        <f>A18740/'Shift Factors and Master Curves'!$B$3</f>
        <v>7578</v>
      </c>
      <c r="D18740" s="21">
        <f>B18740/'Shift Factors and Master Curves'!$C$3</f>
        <v>6.6215211045454538E-5</v>
      </c>
    </row>
    <row r="18741" spans="1:4" x14ac:dyDescent="0.2">
      <c r="A18741" s="17">
        <v>7579</v>
      </c>
      <c r="B18741" s="21">
        <v>7.2807243489999996E-5</v>
      </c>
      <c r="C18741" s="22">
        <f>A18741/'Shift Factors and Master Curves'!$B$3</f>
        <v>7579</v>
      </c>
      <c r="D18741" s="21">
        <f>B18741/'Shift Factors and Master Curves'!$C$3</f>
        <v>6.618840317272727E-5</v>
      </c>
    </row>
    <row r="18742" spans="1:4" x14ac:dyDescent="0.2">
      <c r="A18742" s="17">
        <v>7580</v>
      </c>
      <c r="B18742" s="21">
        <v>7.2778167799999996E-5</v>
      </c>
      <c r="C18742" s="22">
        <f>A18742/'Shift Factors and Master Curves'!$B$3</f>
        <v>7580</v>
      </c>
      <c r="D18742" s="21">
        <f>B18742/'Shift Factors and Master Curves'!$C$3</f>
        <v>6.6161970727272713E-5</v>
      </c>
    </row>
    <row r="18743" spans="1:4" x14ac:dyDescent="0.2">
      <c r="A18743" s="17">
        <v>7581</v>
      </c>
      <c r="B18743" s="21">
        <v>7.2728255320000004E-5</v>
      </c>
      <c r="C18743" s="22">
        <f>A18743/'Shift Factors and Master Curves'!$B$3</f>
        <v>7581</v>
      </c>
      <c r="D18743" s="21">
        <f>B18743/'Shift Factors and Master Curves'!$C$3</f>
        <v>6.6116595745454543E-5</v>
      </c>
    </row>
    <row r="18744" spans="1:4" x14ac:dyDescent="0.2">
      <c r="A18744" s="17">
        <v>7582</v>
      </c>
      <c r="B18744" s="21">
        <v>7.2610013909999994E-5</v>
      </c>
      <c r="C18744" s="22">
        <f>A18744/'Shift Factors and Master Curves'!$B$3</f>
        <v>7582</v>
      </c>
      <c r="D18744" s="21">
        <f>B18744/'Shift Factors and Master Curves'!$C$3</f>
        <v>6.6009103554545443E-5</v>
      </c>
    </row>
    <row r="18745" spans="1:4" x14ac:dyDescent="0.2">
      <c r="A18745" s="17">
        <v>7583</v>
      </c>
      <c r="B18745" s="21">
        <v>7.2630743230000006E-5</v>
      </c>
      <c r="C18745" s="22">
        <f>A18745/'Shift Factors and Master Curves'!$B$3</f>
        <v>7583</v>
      </c>
      <c r="D18745" s="21">
        <f>B18745/'Shift Factors and Master Curves'!$C$3</f>
        <v>6.6027948390909096E-5</v>
      </c>
    </row>
    <row r="18746" spans="1:4" x14ac:dyDescent="0.2">
      <c r="A18746" s="17">
        <v>7584</v>
      </c>
      <c r="B18746" s="21">
        <v>7.2519926640000003E-5</v>
      </c>
      <c r="C18746" s="22">
        <f>A18746/'Shift Factors and Master Curves'!$B$3</f>
        <v>7584</v>
      </c>
      <c r="D18746" s="21">
        <f>B18746/'Shift Factors and Master Curves'!$C$3</f>
        <v>6.5927206036363637E-5</v>
      </c>
    </row>
    <row r="18747" spans="1:4" x14ac:dyDescent="0.2">
      <c r="A18747" s="17">
        <v>7585</v>
      </c>
      <c r="B18747" s="21">
        <v>7.2277890410000004E-5</v>
      </c>
      <c r="C18747" s="22">
        <f>A18747/'Shift Factors and Master Curves'!$B$3</f>
        <v>7585</v>
      </c>
      <c r="D18747" s="21">
        <f>B18747/'Shift Factors and Master Curves'!$C$3</f>
        <v>6.5707173100000004E-5</v>
      </c>
    </row>
    <row r="18748" spans="1:4" x14ac:dyDescent="0.2">
      <c r="A18748" s="17">
        <v>7587</v>
      </c>
      <c r="B18748" s="21">
        <v>7.2238957070000002E-5</v>
      </c>
      <c r="C18748" s="22">
        <f>A18748/'Shift Factors and Master Curves'!$B$3</f>
        <v>7587</v>
      </c>
      <c r="D18748" s="21">
        <f>B18748/'Shift Factors and Master Curves'!$C$3</f>
        <v>6.567177915454545E-5</v>
      </c>
    </row>
    <row r="18749" spans="1:4" x14ac:dyDescent="0.2">
      <c r="A18749" s="17">
        <v>7588</v>
      </c>
      <c r="B18749" s="21">
        <v>7.2286041599999994E-5</v>
      </c>
      <c r="C18749" s="22">
        <f>A18749/'Shift Factors and Master Curves'!$B$3</f>
        <v>7588</v>
      </c>
      <c r="D18749" s="21">
        <f>B18749/'Shift Factors and Master Curves'!$C$3</f>
        <v>6.5714583272727265E-5</v>
      </c>
    </row>
    <row r="18750" spans="1:4" x14ac:dyDescent="0.2">
      <c r="A18750" s="17">
        <v>7589</v>
      </c>
      <c r="B18750" s="21">
        <v>7.2306368999999998E-5</v>
      </c>
      <c r="C18750" s="22">
        <f>A18750/'Shift Factors and Master Curves'!$B$3</f>
        <v>7589</v>
      </c>
      <c r="D18750" s="21">
        <f>B18750/'Shift Factors and Master Curves'!$C$3</f>
        <v>6.5733062727272719E-5</v>
      </c>
    </row>
    <row r="18751" spans="1:4" x14ac:dyDescent="0.2">
      <c r="A18751" s="17">
        <v>7590</v>
      </c>
      <c r="B18751" s="21">
        <v>7.2343485589999995E-5</v>
      </c>
      <c r="C18751" s="22">
        <f>A18751/'Shift Factors and Master Curves'!$B$3</f>
        <v>7590</v>
      </c>
      <c r="D18751" s="21">
        <f>B18751/'Shift Factors and Master Curves'!$C$3</f>
        <v>6.5766805081818167E-5</v>
      </c>
    </row>
    <row r="18752" spans="1:4" x14ac:dyDescent="0.2">
      <c r="A18752" s="17">
        <v>7591</v>
      </c>
      <c r="B18752" s="21">
        <v>7.2376431740000006E-5</v>
      </c>
      <c r="C18752" s="22">
        <f>A18752/'Shift Factors and Master Curves'!$B$3</f>
        <v>7591</v>
      </c>
      <c r="D18752" s="21">
        <f>B18752/'Shift Factors and Master Curves'!$C$3</f>
        <v>6.5796756127272724E-5</v>
      </c>
    </row>
    <row r="18753" spans="1:4" x14ac:dyDescent="0.2">
      <c r="A18753" s="17">
        <v>7592</v>
      </c>
      <c r="B18753" s="21">
        <v>7.2547501329999997E-5</v>
      </c>
      <c r="C18753" s="22">
        <f>A18753/'Shift Factors and Master Curves'!$B$3</f>
        <v>7592</v>
      </c>
      <c r="D18753" s="21">
        <f>B18753/'Shift Factors and Master Curves'!$C$3</f>
        <v>6.5952273936363632E-5</v>
      </c>
    </row>
    <row r="18754" spans="1:4" x14ac:dyDescent="0.2">
      <c r="A18754" s="17">
        <v>7593</v>
      </c>
      <c r="B18754" s="21">
        <v>7.264864834E-5</v>
      </c>
      <c r="C18754" s="22">
        <f>A18754/'Shift Factors and Master Curves'!$B$3</f>
        <v>7593</v>
      </c>
      <c r="D18754" s="21">
        <f>B18754/'Shift Factors and Master Curves'!$C$3</f>
        <v>6.6044225763636362E-5</v>
      </c>
    </row>
    <row r="18755" spans="1:4" x14ac:dyDescent="0.2">
      <c r="A18755" s="17">
        <v>7594</v>
      </c>
      <c r="B18755" s="21">
        <v>7.2648010369999997E-5</v>
      </c>
      <c r="C18755" s="22">
        <f>A18755/'Shift Factors and Master Curves'!$B$3</f>
        <v>7594</v>
      </c>
      <c r="D18755" s="21">
        <f>B18755/'Shift Factors and Master Curves'!$C$3</f>
        <v>6.6043645790909088E-5</v>
      </c>
    </row>
    <row r="18756" spans="1:4" x14ac:dyDescent="0.2">
      <c r="A18756" s="17">
        <v>7595</v>
      </c>
      <c r="B18756" s="21">
        <v>7.2812377300000006E-5</v>
      </c>
      <c r="C18756" s="22">
        <f>A18756/'Shift Factors and Master Curves'!$B$3</f>
        <v>7595</v>
      </c>
      <c r="D18756" s="21">
        <f>B18756/'Shift Factors and Master Curves'!$C$3</f>
        <v>6.6193070272727275E-5</v>
      </c>
    </row>
    <row r="18757" spans="1:4" x14ac:dyDescent="0.2">
      <c r="A18757" s="17">
        <v>7596</v>
      </c>
      <c r="B18757" s="21">
        <v>7.2937723290000006E-5</v>
      </c>
      <c r="C18757" s="22">
        <f>A18757/'Shift Factors and Master Curves'!$B$3</f>
        <v>7596</v>
      </c>
      <c r="D18757" s="21">
        <f>B18757/'Shift Factors and Master Curves'!$C$3</f>
        <v>6.6307021172727268E-5</v>
      </c>
    </row>
    <row r="18758" spans="1:4" x14ac:dyDescent="0.2">
      <c r="A18758" s="17">
        <v>7597</v>
      </c>
      <c r="B18758" s="21">
        <v>7.304359785E-5</v>
      </c>
      <c r="C18758" s="22">
        <f>A18758/'Shift Factors and Master Curves'!$B$3</f>
        <v>7597</v>
      </c>
      <c r="D18758" s="21">
        <f>B18758/'Shift Factors and Master Curves'!$C$3</f>
        <v>6.6403270772727273E-5</v>
      </c>
    </row>
    <row r="18759" spans="1:4" x14ac:dyDescent="0.2">
      <c r="A18759" s="17">
        <v>7598</v>
      </c>
      <c r="B18759" s="21">
        <v>7.3098309650000001E-5</v>
      </c>
      <c r="C18759" s="22">
        <f>A18759/'Shift Factors and Master Curves'!$B$3</f>
        <v>7598</v>
      </c>
      <c r="D18759" s="21">
        <f>B18759/'Shift Factors and Master Curves'!$C$3</f>
        <v>6.6453008772727264E-5</v>
      </c>
    </row>
    <row r="18760" spans="1:4" x14ac:dyDescent="0.2">
      <c r="A18760" s="17">
        <v>7599</v>
      </c>
      <c r="B18760" s="21">
        <v>7.3085526490000003E-5</v>
      </c>
      <c r="C18760" s="22">
        <f>A18760/'Shift Factors and Master Curves'!$B$3</f>
        <v>7599</v>
      </c>
      <c r="D18760" s="21">
        <f>B18760/'Shift Factors and Master Curves'!$C$3</f>
        <v>6.6441387718181816E-5</v>
      </c>
    </row>
    <row r="18761" spans="1:4" x14ac:dyDescent="0.2">
      <c r="A18761" s="17">
        <v>7600</v>
      </c>
      <c r="B18761" s="21">
        <v>7.3050195660000002E-5</v>
      </c>
      <c r="C18761" s="22">
        <f>A18761/'Shift Factors and Master Curves'!$B$3</f>
        <v>7600</v>
      </c>
      <c r="D18761" s="21">
        <f>B18761/'Shift Factors and Master Curves'!$C$3</f>
        <v>6.640926878181818E-5</v>
      </c>
    </row>
    <row r="18762" spans="1:4" x14ac:dyDescent="0.2">
      <c r="A18762" s="17">
        <v>7601</v>
      </c>
      <c r="B18762" s="21">
        <v>7.3060733360000001E-5</v>
      </c>
      <c r="C18762" s="22">
        <f>A18762/'Shift Factors and Master Curves'!$B$3</f>
        <v>7601</v>
      </c>
      <c r="D18762" s="21">
        <f>B18762/'Shift Factors and Master Curves'!$C$3</f>
        <v>6.6418848509090911E-5</v>
      </c>
    </row>
    <row r="18763" spans="1:4" x14ac:dyDescent="0.2">
      <c r="A18763" s="17">
        <v>7602</v>
      </c>
      <c r="B18763" s="21">
        <v>7.2985486449999998E-5</v>
      </c>
      <c r="C18763" s="22">
        <f>A18763/'Shift Factors and Master Curves'!$B$3</f>
        <v>7602</v>
      </c>
      <c r="D18763" s="21">
        <f>B18763/'Shift Factors and Master Curves'!$C$3</f>
        <v>6.6350442227272718E-5</v>
      </c>
    </row>
    <row r="18764" spans="1:4" x14ac:dyDescent="0.2">
      <c r="A18764" s="17">
        <v>7603</v>
      </c>
      <c r="B18764" s="21">
        <v>7.2856095830000004E-5</v>
      </c>
      <c r="C18764" s="22">
        <f>A18764/'Shift Factors and Master Curves'!$B$3</f>
        <v>7603</v>
      </c>
      <c r="D18764" s="21">
        <f>B18764/'Shift Factors and Master Curves'!$C$3</f>
        <v>6.6232814390909092E-5</v>
      </c>
    </row>
    <row r="18765" spans="1:4" x14ac:dyDescent="0.2">
      <c r="A18765" s="17">
        <v>7604</v>
      </c>
      <c r="B18765" s="21">
        <v>7.2728171030000003E-5</v>
      </c>
      <c r="C18765" s="22">
        <f>A18765/'Shift Factors and Master Curves'!$B$3</f>
        <v>7604</v>
      </c>
      <c r="D18765" s="21">
        <f>B18765/'Shift Factors and Master Curves'!$C$3</f>
        <v>6.611651911818182E-5</v>
      </c>
    </row>
    <row r="18766" spans="1:4" x14ac:dyDescent="0.2">
      <c r="A18766" s="17">
        <v>7605</v>
      </c>
      <c r="B18766" s="21">
        <v>7.2669573259999995E-5</v>
      </c>
      <c r="C18766" s="22">
        <f>A18766/'Shift Factors and Master Curves'!$B$3</f>
        <v>7605</v>
      </c>
      <c r="D18766" s="21">
        <f>B18766/'Shift Factors and Master Curves'!$C$3</f>
        <v>6.6063248418181812E-5</v>
      </c>
    </row>
    <row r="18767" spans="1:4" x14ac:dyDescent="0.2">
      <c r="A18767" s="17">
        <v>7607</v>
      </c>
      <c r="B18767" s="21">
        <v>7.2648170209999998E-5</v>
      </c>
      <c r="C18767" s="22">
        <f>A18767/'Shift Factors and Master Curves'!$B$3</f>
        <v>7607</v>
      </c>
      <c r="D18767" s="21">
        <f>B18767/'Shift Factors and Master Curves'!$C$3</f>
        <v>6.6043791099999993E-5</v>
      </c>
    </row>
    <row r="18768" spans="1:4" x14ac:dyDescent="0.2">
      <c r="A18768" s="17">
        <v>7608</v>
      </c>
      <c r="B18768" s="21">
        <v>7.2645074200000006E-5</v>
      </c>
      <c r="C18768" s="22">
        <f>A18768/'Shift Factors and Master Curves'!$B$3</f>
        <v>7608</v>
      </c>
      <c r="D18768" s="21">
        <f>B18768/'Shift Factors and Master Curves'!$C$3</f>
        <v>6.6040976545454552E-5</v>
      </c>
    </row>
    <row r="18769" spans="1:4" x14ac:dyDescent="0.2">
      <c r="A18769" s="17">
        <v>7609</v>
      </c>
      <c r="B18769" s="21">
        <v>7.2611480040000006E-5</v>
      </c>
      <c r="C18769" s="22">
        <f>A18769/'Shift Factors and Master Curves'!$B$3</f>
        <v>7609</v>
      </c>
      <c r="D18769" s="21">
        <f>B18769/'Shift Factors and Master Curves'!$C$3</f>
        <v>6.6010436399999999E-5</v>
      </c>
    </row>
    <row r="18770" spans="1:4" x14ac:dyDescent="0.2">
      <c r="A18770" s="17">
        <v>7610</v>
      </c>
      <c r="B18770" s="21">
        <v>7.2720265200000003E-5</v>
      </c>
      <c r="C18770" s="22">
        <f>A18770/'Shift Factors and Master Curves'!$B$3</f>
        <v>7610</v>
      </c>
      <c r="D18770" s="21">
        <f>B18770/'Shift Factors and Master Curves'!$C$3</f>
        <v>6.6109332000000002E-5</v>
      </c>
    </row>
    <row r="18771" spans="1:4" x14ac:dyDescent="0.2">
      <c r="A18771" s="17">
        <v>7611</v>
      </c>
      <c r="B18771" s="21">
        <v>7.2711208110000006E-5</v>
      </c>
      <c r="C18771" s="22">
        <f>A18771/'Shift Factors and Master Curves'!$B$3</f>
        <v>7611</v>
      </c>
      <c r="D18771" s="21">
        <f>B18771/'Shift Factors and Master Curves'!$C$3</f>
        <v>6.6101098281818186E-5</v>
      </c>
    </row>
    <row r="18772" spans="1:4" x14ac:dyDescent="0.2">
      <c r="A18772" s="17">
        <v>7612</v>
      </c>
      <c r="B18772" s="21">
        <v>7.2820196449999996E-5</v>
      </c>
      <c r="C18772" s="22">
        <f>A18772/'Shift Factors and Master Curves'!$B$3</f>
        <v>7612</v>
      </c>
      <c r="D18772" s="21">
        <f>B18772/'Shift Factors and Master Curves'!$C$3</f>
        <v>6.620017859090908E-5</v>
      </c>
    </row>
    <row r="18773" spans="1:4" x14ac:dyDescent="0.2">
      <c r="A18773" s="17">
        <v>7613</v>
      </c>
      <c r="B18773" s="21">
        <v>7.2842133890000003E-5</v>
      </c>
      <c r="C18773" s="22">
        <f>A18773/'Shift Factors and Master Curves'!$B$3</f>
        <v>7613</v>
      </c>
      <c r="D18773" s="21">
        <f>B18773/'Shift Factors and Master Curves'!$C$3</f>
        <v>6.6220121718181811E-5</v>
      </c>
    </row>
    <row r="18774" spans="1:4" x14ac:dyDescent="0.2">
      <c r="A18774" s="17">
        <v>7614</v>
      </c>
      <c r="B18774" s="21">
        <v>7.2822334209999995E-5</v>
      </c>
      <c r="C18774" s="22">
        <f>A18774/'Shift Factors and Master Curves'!$B$3</f>
        <v>7614</v>
      </c>
      <c r="D18774" s="21">
        <f>B18774/'Shift Factors and Master Curves'!$C$3</f>
        <v>6.6202122009090901E-5</v>
      </c>
    </row>
    <row r="18775" spans="1:4" x14ac:dyDescent="0.2">
      <c r="A18775" s="17">
        <v>7615</v>
      </c>
      <c r="B18775" s="21">
        <v>7.2840012089999995E-5</v>
      </c>
      <c r="C18775" s="22">
        <f>A18775/'Shift Factors and Master Curves'!$B$3</f>
        <v>7615</v>
      </c>
      <c r="D18775" s="21">
        <f>B18775/'Shift Factors and Master Curves'!$C$3</f>
        <v>6.62181928090909E-5</v>
      </c>
    </row>
    <row r="18776" spans="1:4" x14ac:dyDescent="0.2">
      <c r="A18776" s="17">
        <v>7616</v>
      </c>
      <c r="B18776" s="21">
        <v>7.290911773E-5</v>
      </c>
      <c r="C18776" s="22">
        <f>A18776/'Shift Factors and Master Curves'!$B$3</f>
        <v>7616</v>
      </c>
      <c r="D18776" s="21">
        <f>B18776/'Shift Factors and Master Curves'!$C$3</f>
        <v>6.628101611818182E-5</v>
      </c>
    </row>
    <row r="18777" spans="1:4" x14ac:dyDescent="0.2">
      <c r="A18777" s="17">
        <v>7617</v>
      </c>
      <c r="B18777" s="21">
        <v>7.2918217410000005E-5</v>
      </c>
      <c r="C18777" s="22">
        <f>A18777/'Shift Factors and Master Curves'!$B$3</f>
        <v>7617</v>
      </c>
      <c r="D18777" s="21">
        <f>B18777/'Shift Factors and Master Curves'!$C$3</f>
        <v>6.6289288554545453E-5</v>
      </c>
    </row>
    <row r="18778" spans="1:4" x14ac:dyDescent="0.2">
      <c r="A18778" s="17">
        <v>7618</v>
      </c>
      <c r="B18778" s="21">
        <v>7.2881128759999999E-5</v>
      </c>
      <c r="C18778" s="22">
        <f>A18778/'Shift Factors and Master Curves'!$B$3</f>
        <v>7618</v>
      </c>
      <c r="D18778" s="21">
        <f>B18778/'Shift Factors and Master Curves'!$C$3</f>
        <v>6.6255571599999993E-5</v>
      </c>
    </row>
    <row r="18779" spans="1:4" x14ac:dyDescent="0.2">
      <c r="A18779" s="17">
        <v>7619</v>
      </c>
      <c r="B18779" s="21">
        <v>7.2934899180000006E-5</v>
      </c>
      <c r="C18779" s="22">
        <f>A18779/'Shift Factors and Master Curves'!$B$3</f>
        <v>7619</v>
      </c>
      <c r="D18779" s="21">
        <f>B18779/'Shift Factors and Master Curves'!$C$3</f>
        <v>6.6304453799999999E-5</v>
      </c>
    </row>
    <row r="18780" spans="1:4" x14ac:dyDescent="0.2">
      <c r="A18780" s="17">
        <v>7620</v>
      </c>
      <c r="B18780" s="21">
        <v>7.2918029439999994E-5</v>
      </c>
      <c r="C18780" s="22">
        <f>A18780/'Shift Factors and Master Curves'!$B$3</f>
        <v>7620</v>
      </c>
      <c r="D18780" s="21">
        <f>B18780/'Shift Factors and Master Curves'!$C$3</f>
        <v>6.6289117672727263E-5</v>
      </c>
    </row>
    <row r="18781" spans="1:4" x14ac:dyDescent="0.2">
      <c r="A18781" s="17">
        <v>7621</v>
      </c>
      <c r="B18781" s="21">
        <v>7.2910427599999996E-5</v>
      </c>
      <c r="C18781" s="22">
        <f>A18781/'Shift Factors and Master Curves'!$B$3</f>
        <v>7621</v>
      </c>
      <c r="D18781" s="21">
        <f>B18781/'Shift Factors and Master Curves'!$C$3</f>
        <v>6.6282206909090894E-5</v>
      </c>
    </row>
    <row r="18782" spans="1:4" x14ac:dyDescent="0.2">
      <c r="A18782" s="17">
        <v>7622</v>
      </c>
      <c r="B18782" s="21">
        <v>7.2927141910000002E-5</v>
      </c>
      <c r="C18782" s="22">
        <f>A18782/'Shift Factors and Master Curves'!$B$3</f>
        <v>7622</v>
      </c>
      <c r="D18782" s="21">
        <f>B18782/'Shift Factors and Master Curves'!$C$3</f>
        <v>6.6297401736363637E-5</v>
      </c>
    </row>
    <row r="18783" spans="1:4" x14ac:dyDescent="0.2">
      <c r="A18783" s="17">
        <v>7623</v>
      </c>
      <c r="B18783" s="21">
        <v>7.2906538800000001E-5</v>
      </c>
      <c r="C18783" s="22">
        <f>A18783/'Shift Factors and Master Curves'!$B$3</f>
        <v>7623</v>
      </c>
      <c r="D18783" s="21">
        <f>B18783/'Shift Factors and Master Curves'!$C$3</f>
        <v>6.6278671636363636E-5</v>
      </c>
    </row>
    <row r="18784" spans="1:4" x14ac:dyDescent="0.2">
      <c r="A18784" s="17">
        <v>7625</v>
      </c>
      <c r="B18784" s="21">
        <v>7.2867820030000005E-5</v>
      </c>
      <c r="C18784" s="22">
        <f>A18784/'Shift Factors and Master Curves'!$B$3</f>
        <v>7625</v>
      </c>
      <c r="D18784" s="21">
        <f>B18784/'Shift Factors and Master Curves'!$C$3</f>
        <v>6.6243472754545454E-5</v>
      </c>
    </row>
    <row r="18785" spans="1:4" x14ac:dyDescent="0.2">
      <c r="A18785" s="17">
        <v>7626</v>
      </c>
      <c r="B18785" s="21">
        <v>7.2738055410000001E-5</v>
      </c>
      <c r="C18785" s="22">
        <f>A18785/'Shift Factors and Master Curves'!$B$3</f>
        <v>7626</v>
      </c>
      <c r="D18785" s="21">
        <f>B18785/'Shift Factors and Master Curves'!$C$3</f>
        <v>6.6125504918181817E-5</v>
      </c>
    </row>
    <row r="18786" spans="1:4" x14ac:dyDescent="0.2">
      <c r="A18786" s="17">
        <v>7627</v>
      </c>
      <c r="B18786" s="21">
        <v>7.2614092670000003E-5</v>
      </c>
      <c r="C18786" s="22">
        <f>A18786/'Shift Factors and Master Curves'!$B$3</f>
        <v>7627</v>
      </c>
      <c r="D18786" s="21">
        <f>B18786/'Shift Factors and Master Curves'!$C$3</f>
        <v>6.6012811518181814E-5</v>
      </c>
    </row>
    <row r="18787" spans="1:4" x14ac:dyDescent="0.2">
      <c r="A18787" s="17">
        <v>7628</v>
      </c>
      <c r="B18787" s="21">
        <v>7.2641461980000002E-5</v>
      </c>
      <c r="C18787" s="22">
        <f>A18787/'Shift Factors and Master Curves'!$B$3</f>
        <v>7628</v>
      </c>
      <c r="D18787" s="21">
        <f>B18787/'Shift Factors and Master Curves'!$C$3</f>
        <v>6.6037692709090912E-5</v>
      </c>
    </row>
    <row r="18788" spans="1:4" x14ac:dyDescent="0.2">
      <c r="A18788" s="17">
        <v>7629</v>
      </c>
      <c r="B18788" s="21">
        <v>7.2732125610000002E-5</v>
      </c>
      <c r="C18788" s="22">
        <f>A18788/'Shift Factors and Master Curves'!$B$3</f>
        <v>7629</v>
      </c>
      <c r="D18788" s="21">
        <f>B18788/'Shift Factors and Master Curves'!$C$3</f>
        <v>6.6120114190909086E-5</v>
      </c>
    </row>
    <row r="18789" spans="1:4" x14ac:dyDescent="0.2">
      <c r="A18789" s="17">
        <v>7630</v>
      </c>
      <c r="B18789" s="21">
        <v>7.2857615030000002E-5</v>
      </c>
      <c r="C18789" s="22">
        <f>A18789/'Shift Factors and Master Curves'!$B$3</f>
        <v>7630</v>
      </c>
      <c r="D18789" s="21">
        <f>B18789/'Shift Factors and Master Curves'!$C$3</f>
        <v>6.6234195481818182E-5</v>
      </c>
    </row>
    <row r="18790" spans="1:4" x14ac:dyDescent="0.2">
      <c r="A18790" s="17">
        <v>7631</v>
      </c>
      <c r="B18790" s="21">
        <v>7.2933449160000007E-5</v>
      </c>
      <c r="C18790" s="22">
        <f>A18790/'Shift Factors and Master Curves'!$B$3</f>
        <v>7631</v>
      </c>
      <c r="D18790" s="21">
        <f>B18790/'Shift Factors and Master Curves'!$C$3</f>
        <v>6.6303135599999998E-5</v>
      </c>
    </row>
    <row r="18791" spans="1:4" x14ac:dyDescent="0.2">
      <c r="A18791" s="17">
        <v>7632</v>
      </c>
      <c r="B18791" s="21">
        <v>7.3082160390000004E-5</v>
      </c>
      <c r="C18791" s="22">
        <f>A18791/'Shift Factors and Master Curves'!$B$3</f>
        <v>7632</v>
      </c>
      <c r="D18791" s="21">
        <f>B18791/'Shift Factors and Master Curves'!$C$3</f>
        <v>6.6438327627272727E-5</v>
      </c>
    </row>
    <row r="18792" spans="1:4" x14ac:dyDescent="0.2">
      <c r="A18792" s="17">
        <v>7633</v>
      </c>
      <c r="B18792" s="21">
        <v>7.3212034279999998E-5</v>
      </c>
      <c r="C18792" s="22">
        <f>A18792/'Shift Factors and Master Curves'!$B$3</f>
        <v>7633</v>
      </c>
      <c r="D18792" s="21">
        <f>B18792/'Shift Factors and Master Curves'!$C$3</f>
        <v>6.6556394799999988E-5</v>
      </c>
    </row>
    <row r="18793" spans="1:4" x14ac:dyDescent="0.2">
      <c r="A18793" s="17">
        <v>7634</v>
      </c>
      <c r="B18793" s="21">
        <v>7.3157785740000006E-5</v>
      </c>
      <c r="C18793" s="22">
        <f>A18793/'Shift Factors and Master Curves'!$B$3</f>
        <v>7634</v>
      </c>
      <c r="D18793" s="21">
        <f>B18793/'Shift Factors and Master Curves'!$C$3</f>
        <v>6.650707794545454E-5</v>
      </c>
    </row>
    <row r="18794" spans="1:4" x14ac:dyDescent="0.2">
      <c r="A18794" s="17">
        <v>7635</v>
      </c>
      <c r="B18794" s="21">
        <v>7.3081538189999999E-5</v>
      </c>
      <c r="C18794" s="22">
        <f>A18794/'Shift Factors and Master Curves'!$B$3</f>
        <v>7635</v>
      </c>
      <c r="D18794" s="21">
        <f>B18794/'Shift Factors and Master Curves'!$C$3</f>
        <v>6.6437761990909079E-5</v>
      </c>
    </row>
    <row r="18795" spans="1:4" x14ac:dyDescent="0.2">
      <c r="A18795" s="17">
        <v>7636</v>
      </c>
      <c r="B18795" s="21">
        <v>7.3171090300000002E-5</v>
      </c>
      <c r="C18795" s="22">
        <f>A18795/'Shift Factors and Master Curves'!$B$3</f>
        <v>7636</v>
      </c>
      <c r="D18795" s="21">
        <f>B18795/'Shift Factors and Master Curves'!$C$3</f>
        <v>6.6519172999999991E-5</v>
      </c>
    </row>
    <row r="18796" spans="1:4" x14ac:dyDescent="0.2">
      <c r="A18796" s="17">
        <v>7637</v>
      </c>
      <c r="B18796" s="21">
        <v>7.311148551E-5</v>
      </c>
      <c r="C18796" s="22">
        <f>A18796/'Shift Factors and Master Curves'!$B$3</f>
        <v>7637</v>
      </c>
      <c r="D18796" s="21">
        <f>B18796/'Shift Factors and Master Curves'!$C$3</f>
        <v>6.6464986827272722E-5</v>
      </c>
    </row>
    <row r="18797" spans="1:4" x14ac:dyDescent="0.2">
      <c r="A18797" s="17">
        <v>7638</v>
      </c>
      <c r="B18797" s="21">
        <v>7.309698829E-5</v>
      </c>
      <c r="C18797" s="22">
        <f>A18797/'Shift Factors and Master Curves'!$B$3</f>
        <v>7638</v>
      </c>
      <c r="D18797" s="21">
        <f>B18797/'Shift Factors and Master Curves'!$C$3</f>
        <v>6.6451807536363629E-5</v>
      </c>
    </row>
    <row r="18798" spans="1:4" x14ac:dyDescent="0.2">
      <c r="A18798" s="17">
        <v>7639</v>
      </c>
      <c r="B18798" s="21">
        <v>7.3169652230000007E-5</v>
      </c>
      <c r="C18798" s="22">
        <f>A18798/'Shift Factors and Master Curves'!$B$3</f>
        <v>7639</v>
      </c>
      <c r="D18798" s="21">
        <f>B18798/'Shift Factors and Master Curves'!$C$3</f>
        <v>6.6517865663636368E-5</v>
      </c>
    </row>
    <row r="18799" spans="1:4" x14ac:dyDescent="0.2">
      <c r="A18799" s="17">
        <v>7640</v>
      </c>
      <c r="B18799" s="21">
        <v>7.3183045489999998E-5</v>
      </c>
      <c r="C18799" s="22">
        <f>A18799/'Shift Factors and Master Curves'!$B$3</f>
        <v>7640</v>
      </c>
      <c r="D18799" s="21">
        <f>B18799/'Shift Factors and Master Curves'!$C$3</f>
        <v>6.6530041354545454E-5</v>
      </c>
    </row>
    <row r="18800" spans="1:4" x14ac:dyDescent="0.2">
      <c r="A18800" s="17">
        <v>7641</v>
      </c>
      <c r="B18800" s="21">
        <v>7.3073190450000005E-5</v>
      </c>
      <c r="C18800" s="22">
        <f>A18800/'Shift Factors and Master Curves'!$B$3</f>
        <v>7641</v>
      </c>
      <c r="D18800" s="21">
        <f>B18800/'Shift Factors and Master Curves'!$C$3</f>
        <v>6.643017313636363E-5</v>
      </c>
    </row>
    <row r="18801" spans="1:4" x14ac:dyDescent="0.2">
      <c r="A18801" s="17">
        <v>7642</v>
      </c>
      <c r="B18801" s="21">
        <v>7.2871049759999995E-5</v>
      </c>
      <c r="C18801" s="22">
        <f>A18801/'Shift Factors and Master Curves'!$B$3</f>
        <v>7642</v>
      </c>
      <c r="D18801" s="21">
        <f>B18801/'Shift Factors and Master Curves'!$C$3</f>
        <v>6.6246408872727263E-5</v>
      </c>
    </row>
    <row r="18802" spans="1:4" x14ac:dyDescent="0.2">
      <c r="A18802" s="17">
        <v>7644</v>
      </c>
      <c r="B18802" s="21">
        <v>7.2904482529999998E-5</v>
      </c>
      <c r="C18802" s="22">
        <f>A18802/'Shift Factors and Master Curves'!$B$3</f>
        <v>7644</v>
      </c>
      <c r="D18802" s="21">
        <f>B18802/'Shift Factors and Master Curves'!$C$3</f>
        <v>6.6276802299999996E-5</v>
      </c>
    </row>
    <row r="18803" spans="1:4" x14ac:dyDescent="0.2">
      <c r="A18803" s="17">
        <v>7645</v>
      </c>
      <c r="B18803" s="21">
        <v>7.2974287499999999E-5</v>
      </c>
      <c r="C18803" s="22">
        <f>A18803/'Shift Factors and Master Curves'!$B$3</f>
        <v>7645</v>
      </c>
      <c r="D18803" s="21">
        <f>B18803/'Shift Factors and Master Curves'!$C$3</f>
        <v>6.6340261363636359E-5</v>
      </c>
    </row>
    <row r="18804" spans="1:4" x14ac:dyDescent="0.2">
      <c r="A18804" s="17">
        <v>7646</v>
      </c>
      <c r="B18804" s="21">
        <v>7.2882947179999999E-5</v>
      </c>
      <c r="C18804" s="22">
        <f>A18804/'Shift Factors and Master Curves'!$B$3</f>
        <v>7646</v>
      </c>
      <c r="D18804" s="21">
        <f>B18804/'Shift Factors and Master Curves'!$C$3</f>
        <v>6.6257224709090907E-5</v>
      </c>
    </row>
    <row r="18805" spans="1:4" x14ac:dyDescent="0.2">
      <c r="A18805" s="17">
        <v>7647</v>
      </c>
      <c r="B18805" s="21">
        <v>7.2875351770000006E-5</v>
      </c>
      <c r="C18805" s="22">
        <f>A18805/'Shift Factors and Master Curves'!$B$3</f>
        <v>7647</v>
      </c>
      <c r="D18805" s="21">
        <f>B18805/'Shift Factors and Master Curves'!$C$3</f>
        <v>6.6250319790909097E-5</v>
      </c>
    </row>
    <row r="18806" spans="1:4" x14ac:dyDescent="0.2">
      <c r="A18806" s="17">
        <v>7648</v>
      </c>
      <c r="B18806" s="21">
        <v>7.2972972929999998E-5</v>
      </c>
      <c r="C18806" s="22">
        <f>A18806/'Shift Factors and Master Curves'!$B$3</f>
        <v>7648</v>
      </c>
      <c r="D18806" s="21">
        <f>B18806/'Shift Factors and Master Curves'!$C$3</f>
        <v>6.6339066299999998E-5</v>
      </c>
    </row>
    <row r="18807" spans="1:4" x14ac:dyDescent="0.2">
      <c r="A18807" s="17">
        <v>7649</v>
      </c>
      <c r="B18807" s="21">
        <v>7.2982336650000005E-5</v>
      </c>
      <c r="C18807" s="22">
        <f>A18807/'Shift Factors and Master Curves'!$B$3</f>
        <v>7649</v>
      </c>
      <c r="D18807" s="21">
        <f>B18807/'Shift Factors and Master Curves'!$C$3</f>
        <v>6.6347578772727275E-5</v>
      </c>
    </row>
    <row r="18808" spans="1:4" x14ac:dyDescent="0.2">
      <c r="A18808" s="17">
        <v>7650</v>
      </c>
      <c r="B18808" s="21">
        <v>7.2966048210000003E-5</v>
      </c>
      <c r="C18808" s="22">
        <f>A18808/'Shift Factors and Master Curves'!$B$3</f>
        <v>7650</v>
      </c>
      <c r="D18808" s="21">
        <f>B18808/'Shift Factors and Master Curves'!$C$3</f>
        <v>6.6332771100000002E-5</v>
      </c>
    </row>
    <row r="18809" spans="1:4" x14ac:dyDescent="0.2">
      <c r="A18809" s="17">
        <v>7651</v>
      </c>
      <c r="B18809" s="21">
        <v>7.3001006699999999E-5</v>
      </c>
      <c r="C18809" s="22">
        <f>A18809/'Shift Factors and Master Curves'!$B$3</f>
        <v>7651</v>
      </c>
      <c r="D18809" s="21">
        <f>B18809/'Shift Factors and Master Curves'!$C$3</f>
        <v>6.6364551545454535E-5</v>
      </c>
    </row>
    <row r="18810" spans="1:4" x14ac:dyDescent="0.2">
      <c r="A18810" s="17">
        <v>7652</v>
      </c>
      <c r="B18810" s="21">
        <v>7.3026460960000004E-5</v>
      </c>
      <c r="C18810" s="22">
        <f>A18810/'Shift Factors and Master Curves'!$B$3</f>
        <v>7652</v>
      </c>
      <c r="D18810" s="21">
        <f>B18810/'Shift Factors and Master Curves'!$C$3</f>
        <v>6.6387691781818176E-5</v>
      </c>
    </row>
    <row r="18811" spans="1:4" x14ac:dyDescent="0.2">
      <c r="A18811" s="17">
        <v>7653</v>
      </c>
      <c r="B18811" s="21">
        <v>7.3103113750000001E-5</v>
      </c>
      <c r="C18811" s="22">
        <f>A18811/'Shift Factors and Master Curves'!$B$3</f>
        <v>7653</v>
      </c>
      <c r="D18811" s="21">
        <f>B18811/'Shift Factors and Master Curves'!$C$3</f>
        <v>6.6457376136363637E-5</v>
      </c>
    </row>
    <row r="18812" spans="1:4" x14ac:dyDescent="0.2">
      <c r="A18812" s="17">
        <v>7654</v>
      </c>
      <c r="B18812" s="21">
        <v>7.311696284E-5</v>
      </c>
      <c r="C18812" s="22">
        <f>A18812/'Shift Factors and Master Curves'!$B$3</f>
        <v>7654</v>
      </c>
      <c r="D18812" s="21">
        <f>B18812/'Shift Factors and Master Curves'!$C$3</f>
        <v>6.6469966218181815E-5</v>
      </c>
    </row>
    <row r="18813" spans="1:4" x14ac:dyDescent="0.2">
      <c r="A18813" s="17">
        <v>7655</v>
      </c>
      <c r="B18813" s="21">
        <v>7.3176373569999999E-5</v>
      </c>
      <c r="C18813" s="22">
        <f>A18813/'Shift Factors and Master Curves'!$B$3</f>
        <v>7655</v>
      </c>
      <c r="D18813" s="21">
        <f>B18813/'Shift Factors and Master Curves'!$C$3</f>
        <v>6.6523975972727263E-5</v>
      </c>
    </row>
    <row r="18814" spans="1:4" x14ac:dyDescent="0.2">
      <c r="A18814" s="17">
        <v>7656</v>
      </c>
      <c r="B18814" s="21">
        <v>7.3147396749999996E-5</v>
      </c>
      <c r="C18814" s="22">
        <f>A18814/'Shift Factors and Master Curves'!$B$3</f>
        <v>7656</v>
      </c>
      <c r="D18814" s="21">
        <f>B18814/'Shift Factors and Master Curves'!$C$3</f>
        <v>6.6497633409090895E-5</v>
      </c>
    </row>
    <row r="18815" spans="1:4" x14ac:dyDescent="0.2">
      <c r="A18815" s="17">
        <v>7657</v>
      </c>
      <c r="B18815" s="21">
        <v>7.3137336189999994E-5</v>
      </c>
      <c r="C18815" s="22">
        <f>A18815/'Shift Factors and Master Curves'!$B$3</f>
        <v>7657</v>
      </c>
      <c r="D18815" s="21">
        <f>B18815/'Shift Factors and Master Curves'!$C$3</f>
        <v>6.6488487445454529E-5</v>
      </c>
    </row>
    <row r="18816" spans="1:4" x14ac:dyDescent="0.2">
      <c r="A18816" s="17">
        <v>7658</v>
      </c>
      <c r="B18816" s="21">
        <v>7.3116332459999996E-5</v>
      </c>
      <c r="C18816" s="22">
        <f>A18816/'Shift Factors and Master Curves'!$B$3</f>
        <v>7658</v>
      </c>
      <c r="D18816" s="21">
        <f>B18816/'Shift Factors and Master Curves'!$C$3</f>
        <v>6.6469393145454536E-5</v>
      </c>
    </row>
    <row r="18817" spans="1:4" x14ac:dyDescent="0.2">
      <c r="A18817" s="17">
        <v>7659</v>
      </c>
      <c r="B18817" s="21">
        <v>7.3069416120000004E-5</v>
      </c>
      <c r="C18817" s="22">
        <f>A18817/'Shift Factors and Master Curves'!$B$3</f>
        <v>7659</v>
      </c>
      <c r="D18817" s="21">
        <f>B18817/'Shift Factors and Master Curves'!$C$3</f>
        <v>6.6426741927272728E-5</v>
      </c>
    </row>
    <row r="18818" spans="1:4" x14ac:dyDescent="0.2">
      <c r="A18818" s="17">
        <v>7661</v>
      </c>
      <c r="B18818" s="21">
        <v>7.3031489440000003E-5</v>
      </c>
      <c r="C18818" s="22">
        <f>A18818/'Shift Factors and Master Curves'!$B$3</f>
        <v>7661</v>
      </c>
      <c r="D18818" s="21">
        <f>B18818/'Shift Factors and Master Curves'!$C$3</f>
        <v>6.6392263127272721E-5</v>
      </c>
    </row>
    <row r="18819" spans="1:4" x14ac:dyDescent="0.2">
      <c r="A18819" s="17">
        <v>7662</v>
      </c>
      <c r="B18819" s="21">
        <v>7.2959328309999999E-5</v>
      </c>
      <c r="C18819" s="22">
        <f>A18819/'Shift Factors and Master Curves'!$B$3</f>
        <v>7662</v>
      </c>
      <c r="D18819" s="21">
        <f>B18819/'Shift Factors and Master Curves'!$C$3</f>
        <v>6.6326662099999991E-5</v>
      </c>
    </row>
    <row r="18820" spans="1:4" x14ac:dyDescent="0.2">
      <c r="A18820" s="17">
        <v>7663</v>
      </c>
      <c r="B18820" s="21">
        <v>7.2781802610000007E-5</v>
      </c>
      <c r="C18820" s="22">
        <f>A18820/'Shift Factors and Master Curves'!$B$3</f>
        <v>7663</v>
      </c>
      <c r="D18820" s="21">
        <f>B18820/'Shift Factors and Master Curves'!$C$3</f>
        <v>6.6165275100000005E-5</v>
      </c>
    </row>
    <row r="18821" spans="1:4" x14ac:dyDescent="0.2">
      <c r="A18821" s="17">
        <v>7664</v>
      </c>
      <c r="B18821" s="21">
        <v>7.2898099340000004E-5</v>
      </c>
      <c r="C18821" s="22">
        <f>A18821/'Shift Factors and Master Curves'!$B$3</f>
        <v>7664</v>
      </c>
      <c r="D18821" s="21">
        <f>B18821/'Shift Factors and Master Curves'!$C$3</f>
        <v>6.62709994E-5</v>
      </c>
    </row>
    <row r="18822" spans="1:4" x14ac:dyDescent="0.2">
      <c r="A18822" s="17">
        <v>7665</v>
      </c>
      <c r="B18822" s="21">
        <v>7.3029116630000005E-5</v>
      </c>
      <c r="C18822" s="22">
        <f>A18822/'Shift Factors and Master Curves'!$B$3</f>
        <v>7665</v>
      </c>
      <c r="D18822" s="21">
        <f>B18822/'Shift Factors and Master Curves'!$C$3</f>
        <v>6.6390106027272729E-5</v>
      </c>
    </row>
    <row r="18823" spans="1:4" x14ac:dyDescent="0.2">
      <c r="A18823" s="17">
        <v>7666</v>
      </c>
      <c r="B18823" s="21">
        <v>7.3068120290000006E-5</v>
      </c>
      <c r="C18823" s="22">
        <f>A18823/'Shift Factors and Master Curves'!$B$3</f>
        <v>7666</v>
      </c>
      <c r="D18823" s="21">
        <f>B18823/'Shift Factors and Master Curves'!$C$3</f>
        <v>6.6425563900000006E-5</v>
      </c>
    </row>
    <row r="18824" spans="1:4" x14ac:dyDescent="0.2">
      <c r="A18824" s="17">
        <v>7667</v>
      </c>
      <c r="B18824" s="21">
        <v>7.3123042859999998E-5</v>
      </c>
      <c r="C18824" s="22">
        <f>A18824/'Shift Factors and Master Curves'!$B$3</f>
        <v>7667</v>
      </c>
      <c r="D18824" s="21">
        <f>B18824/'Shift Factors and Master Curves'!$C$3</f>
        <v>6.6475493509090896E-5</v>
      </c>
    </row>
    <row r="18825" spans="1:4" x14ac:dyDescent="0.2">
      <c r="A18825" s="17">
        <v>7668</v>
      </c>
      <c r="B18825" s="21">
        <v>7.3175022079999995E-5</v>
      </c>
      <c r="C18825" s="22">
        <f>A18825/'Shift Factors and Master Curves'!$B$3</f>
        <v>7668</v>
      </c>
      <c r="D18825" s="21">
        <f>B18825/'Shift Factors and Master Curves'!$C$3</f>
        <v>6.6522747345454535E-5</v>
      </c>
    </row>
    <row r="18826" spans="1:4" x14ac:dyDescent="0.2">
      <c r="A18826" s="17">
        <v>7669</v>
      </c>
      <c r="B18826" s="21">
        <v>7.3194260249999994E-5</v>
      </c>
      <c r="C18826" s="22">
        <f>A18826/'Shift Factors and Master Curves'!$B$3</f>
        <v>7669</v>
      </c>
      <c r="D18826" s="21">
        <f>B18826/'Shift Factors and Master Curves'!$C$3</f>
        <v>6.6540236590909078E-5</v>
      </c>
    </row>
    <row r="18827" spans="1:4" x14ac:dyDescent="0.2">
      <c r="A18827" s="17">
        <v>7670</v>
      </c>
      <c r="B18827" s="21">
        <v>7.3130076179999998E-5</v>
      </c>
      <c r="C18827" s="22">
        <f>A18827/'Shift Factors and Master Curves'!$B$3</f>
        <v>7670</v>
      </c>
      <c r="D18827" s="21">
        <f>B18827/'Shift Factors and Master Curves'!$C$3</f>
        <v>6.6481887436363628E-5</v>
      </c>
    </row>
    <row r="18828" spans="1:4" x14ac:dyDescent="0.2">
      <c r="A18828" s="17">
        <v>7671</v>
      </c>
      <c r="B18828" s="21">
        <v>7.3118162430000006E-5</v>
      </c>
      <c r="C18828" s="22">
        <f>A18828/'Shift Factors and Master Curves'!$B$3</f>
        <v>7671</v>
      </c>
      <c r="D18828" s="21">
        <f>B18828/'Shift Factors and Master Curves'!$C$3</f>
        <v>6.6471056754545461E-5</v>
      </c>
    </row>
    <row r="18829" spans="1:4" x14ac:dyDescent="0.2">
      <c r="A18829" s="17">
        <v>7672</v>
      </c>
      <c r="B18829" s="21">
        <v>7.3201630950000003E-5</v>
      </c>
      <c r="C18829" s="22">
        <f>A18829/'Shift Factors and Master Curves'!$B$3</f>
        <v>7672</v>
      </c>
      <c r="D18829" s="21">
        <f>B18829/'Shift Factors and Master Curves'!$C$3</f>
        <v>6.6546937227272729E-5</v>
      </c>
    </row>
    <row r="18830" spans="1:4" x14ac:dyDescent="0.2">
      <c r="A18830" s="17">
        <v>7673</v>
      </c>
      <c r="B18830" s="21">
        <v>7.3131911700000002E-5</v>
      </c>
      <c r="C18830" s="22">
        <f>A18830/'Shift Factors and Master Curves'!$B$3</f>
        <v>7673</v>
      </c>
      <c r="D18830" s="21">
        <f>B18830/'Shift Factors and Master Curves'!$C$3</f>
        <v>6.6483556090909086E-5</v>
      </c>
    </row>
    <row r="18831" spans="1:4" x14ac:dyDescent="0.2">
      <c r="A18831" s="17">
        <v>7674</v>
      </c>
      <c r="B18831" s="21">
        <v>7.3118576390000006E-5</v>
      </c>
      <c r="C18831" s="22">
        <f>A18831/'Shift Factors and Master Curves'!$B$3</f>
        <v>7674</v>
      </c>
      <c r="D18831" s="21">
        <f>B18831/'Shift Factors and Master Curves'!$C$3</f>
        <v>6.6471433081818177E-5</v>
      </c>
    </row>
    <row r="18832" spans="1:4" x14ac:dyDescent="0.2">
      <c r="A18832" s="17">
        <v>7675</v>
      </c>
      <c r="B18832" s="21">
        <v>7.3063931469999997E-5</v>
      </c>
      <c r="C18832" s="22">
        <f>A18832/'Shift Factors and Master Curves'!$B$3</f>
        <v>7675</v>
      </c>
      <c r="D18832" s="21">
        <f>B18832/'Shift Factors and Master Curves'!$C$3</f>
        <v>6.6421755881818176E-5</v>
      </c>
    </row>
    <row r="18833" spans="1:4" x14ac:dyDescent="0.2">
      <c r="A18833" s="17">
        <v>7676</v>
      </c>
      <c r="B18833" s="21">
        <v>7.3065075479999996E-5</v>
      </c>
      <c r="C18833" s="22">
        <f>A18833/'Shift Factors and Master Curves'!$B$3</f>
        <v>7676</v>
      </c>
      <c r="D18833" s="21">
        <f>B18833/'Shift Factors and Master Curves'!$C$3</f>
        <v>6.6422795890909081E-5</v>
      </c>
    </row>
    <row r="18834" spans="1:4" x14ac:dyDescent="0.2">
      <c r="A18834" s="17">
        <v>7678</v>
      </c>
      <c r="B18834" s="21">
        <v>7.3089551499999996E-5</v>
      </c>
      <c r="C18834" s="22">
        <f>A18834/'Shift Factors and Master Curves'!$B$3</f>
        <v>7678</v>
      </c>
      <c r="D18834" s="21">
        <f>B18834/'Shift Factors and Master Curves'!$C$3</f>
        <v>6.644504681818181E-5</v>
      </c>
    </row>
    <row r="18835" spans="1:4" x14ac:dyDescent="0.2">
      <c r="A18835" s="17">
        <v>7679</v>
      </c>
      <c r="B18835" s="21">
        <v>7.304578037E-5</v>
      </c>
      <c r="C18835" s="22">
        <f>A18835/'Shift Factors and Master Curves'!$B$3</f>
        <v>7679</v>
      </c>
      <c r="D18835" s="21">
        <f>B18835/'Shift Factors and Master Curves'!$C$3</f>
        <v>6.6405254881818178E-5</v>
      </c>
    </row>
    <row r="18836" spans="1:4" x14ac:dyDescent="0.2">
      <c r="A18836" s="17">
        <v>7680</v>
      </c>
      <c r="B18836" s="21">
        <v>7.3095384659999996E-5</v>
      </c>
      <c r="C18836" s="22">
        <f>A18836/'Shift Factors and Master Curves'!$B$3</f>
        <v>7680</v>
      </c>
      <c r="D18836" s="21">
        <f>B18836/'Shift Factors and Master Curves'!$C$3</f>
        <v>6.6450349690909085E-5</v>
      </c>
    </row>
    <row r="18837" spans="1:4" x14ac:dyDescent="0.2">
      <c r="A18837" s="17">
        <v>7681</v>
      </c>
      <c r="B18837" s="21">
        <v>7.316634989E-5</v>
      </c>
      <c r="C18837" s="22">
        <f>A18837/'Shift Factors and Master Curves'!$B$3</f>
        <v>7681</v>
      </c>
      <c r="D18837" s="21">
        <f>B18837/'Shift Factors and Master Curves'!$C$3</f>
        <v>6.6514863536363625E-5</v>
      </c>
    </row>
    <row r="18838" spans="1:4" x14ac:dyDescent="0.2">
      <c r="A18838" s="17">
        <v>7682</v>
      </c>
      <c r="B18838" s="21">
        <v>7.3155290800000006E-5</v>
      </c>
      <c r="C18838" s="22">
        <f>A18838/'Shift Factors and Master Curves'!$B$3</f>
        <v>7682</v>
      </c>
      <c r="D18838" s="21">
        <f>B18838/'Shift Factors and Master Curves'!$C$3</f>
        <v>6.6504809818181818E-5</v>
      </c>
    </row>
    <row r="18839" spans="1:4" x14ac:dyDescent="0.2">
      <c r="A18839" s="17">
        <v>7683</v>
      </c>
      <c r="B18839" s="21">
        <v>7.3174575320000002E-5</v>
      </c>
      <c r="C18839" s="22">
        <f>A18839/'Shift Factors and Master Curves'!$B$3</f>
        <v>7683</v>
      </c>
      <c r="D18839" s="21">
        <f>B18839/'Shift Factors and Master Curves'!$C$3</f>
        <v>6.65223412E-5</v>
      </c>
    </row>
    <row r="18840" spans="1:4" x14ac:dyDescent="0.2">
      <c r="A18840" s="17">
        <v>7684</v>
      </c>
      <c r="B18840" s="21">
        <v>7.3230531710000006E-5</v>
      </c>
      <c r="C18840" s="22">
        <f>A18840/'Shift Factors and Master Curves'!$B$3</f>
        <v>7684</v>
      </c>
      <c r="D18840" s="21">
        <f>B18840/'Shift Factors and Master Curves'!$C$3</f>
        <v>6.6573210645454544E-5</v>
      </c>
    </row>
    <row r="18841" spans="1:4" x14ac:dyDescent="0.2">
      <c r="A18841" s="17">
        <v>7685</v>
      </c>
      <c r="B18841" s="21">
        <v>7.3198789149999999E-5</v>
      </c>
      <c r="C18841" s="22">
        <f>A18841/'Shift Factors and Master Curves'!$B$3</f>
        <v>7685</v>
      </c>
      <c r="D18841" s="21">
        <f>B18841/'Shift Factors and Master Curves'!$C$3</f>
        <v>6.6544353772727264E-5</v>
      </c>
    </row>
    <row r="18842" spans="1:4" x14ac:dyDescent="0.2">
      <c r="A18842" s="17">
        <v>7686</v>
      </c>
      <c r="B18842" s="21">
        <v>7.3203154580000002E-5</v>
      </c>
      <c r="C18842" s="22">
        <f>A18842/'Shift Factors and Master Curves'!$B$3</f>
        <v>7686</v>
      </c>
      <c r="D18842" s="21">
        <f>B18842/'Shift Factors and Master Curves'!$C$3</f>
        <v>6.6548322345454542E-5</v>
      </c>
    </row>
    <row r="18843" spans="1:4" x14ac:dyDescent="0.2">
      <c r="A18843" s="17">
        <v>7687</v>
      </c>
      <c r="B18843" s="21">
        <v>7.3164602869999994E-5</v>
      </c>
      <c r="C18843" s="22">
        <f>A18843/'Shift Factors and Master Curves'!$B$3</f>
        <v>7687</v>
      </c>
      <c r="D18843" s="21">
        <f>B18843/'Shift Factors and Master Curves'!$C$3</f>
        <v>6.6513275336363631E-5</v>
      </c>
    </row>
    <row r="18844" spans="1:4" x14ac:dyDescent="0.2">
      <c r="A18844" s="17">
        <v>7688</v>
      </c>
      <c r="B18844" s="21">
        <v>7.3147563509999997E-5</v>
      </c>
      <c r="C18844" s="22">
        <f>A18844/'Shift Factors and Master Curves'!$B$3</f>
        <v>7688</v>
      </c>
      <c r="D18844" s="21">
        <f>B18844/'Shift Factors and Master Curves'!$C$3</f>
        <v>6.6497785009090904E-5</v>
      </c>
    </row>
    <row r="18845" spans="1:4" x14ac:dyDescent="0.2">
      <c r="A18845" s="17">
        <v>7689</v>
      </c>
      <c r="B18845" s="21">
        <v>7.3138695569999998E-5</v>
      </c>
      <c r="C18845" s="22">
        <f>A18845/'Shift Factors and Master Curves'!$B$3</f>
        <v>7689</v>
      </c>
      <c r="D18845" s="21">
        <f>B18845/'Shift Factors and Master Curves'!$C$3</f>
        <v>6.648972324545454E-5</v>
      </c>
    </row>
    <row r="18846" spans="1:4" x14ac:dyDescent="0.2">
      <c r="A18846" s="17">
        <v>7690</v>
      </c>
      <c r="B18846" s="21">
        <v>7.3130208759999995E-5</v>
      </c>
      <c r="C18846" s="22">
        <f>A18846/'Shift Factors and Master Curves'!$B$3</f>
        <v>7690</v>
      </c>
      <c r="D18846" s="21">
        <f>B18846/'Shift Factors and Master Curves'!$C$3</f>
        <v>6.6482007963636361E-5</v>
      </c>
    </row>
    <row r="18847" spans="1:4" x14ac:dyDescent="0.2">
      <c r="A18847" s="17">
        <v>7691</v>
      </c>
      <c r="B18847" s="21">
        <v>7.3151298059999999E-5</v>
      </c>
      <c r="C18847" s="22">
        <f>A18847/'Shift Factors and Master Curves'!$B$3</f>
        <v>7691</v>
      </c>
      <c r="D18847" s="21">
        <f>B18847/'Shift Factors and Master Curves'!$C$3</f>
        <v>6.6501180054545444E-5</v>
      </c>
    </row>
    <row r="18848" spans="1:4" x14ac:dyDescent="0.2">
      <c r="A18848" s="17">
        <v>7692</v>
      </c>
      <c r="B18848" s="21">
        <v>7.3176373639999995E-5</v>
      </c>
      <c r="C18848" s="22">
        <f>A18848/'Shift Factors and Master Curves'!$B$3</f>
        <v>7692</v>
      </c>
      <c r="D18848" s="21">
        <f>B18848/'Shift Factors and Master Curves'!$C$3</f>
        <v>6.6523976036363629E-5</v>
      </c>
    </row>
    <row r="18849" spans="1:4" x14ac:dyDescent="0.2">
      <c r="A18849" s="17">
        <v>7694</v>
      </c>
      <c r="B18849" s="21">
        <v>7.3192186539999999E-5</v>
      </c>
      <c r="C18849" s="22">
        <f>A18849/'Shift Factors and Master Curves'!$B$3</f>
        <v>7694</v>
      </c>
      <c r="D18849" s="21">
        <f>B18849/'Shift Factors and Master Curves'!$C$3</f>
        <v>6.6538351399999992E-5</v>
      </c>
    </row>
    <row r="18850" spans="1:4" x14ac:dyDescent="0.2">
      <c r="A18850" s="17">
        <v>7695</v>
      </c>
      <c r="B18850" s="21">
        <v>7.3154753450000007E-5</v>
      </c>
      <c r="C18850" s="22">
        <f>A18850/'Shift Factors and Master Curves'!$B$3</f>
        <v>7695</v>
      </c>
      <c r="D18850" s="21">
        <f>B18850/'Shift Factors and Master Curves'!$C$3</f>
        <v>6.6504321318181818E-5</v>
      </c>
    </row>
    <row r="18851" spans="1:4" x14ac:dyDescent="0.2">
      <c r="A18851" s="17">
        <v>7696</v>
      </c>
      <c r="B18851" s="21">
        <v>7.3172701130000002E-5</v>
      </c>
      <c r="C18851" s="22">
        <f>A18851/'Shift Factors and Master Curves'!$B$3</f>
        <v>7696</v>
      </c>
      <c r="D18851" s="21">
        <f>B18851/'Shift Factors and Master Curves'!$C$3</f>
        <v>6.6520637390909089E-5</v>
      </c>
    </row>
    <row r="18852" spans="1:4" x14ac:dyDescent="0.2">
      <c r="A18852" s="17">
        <v>7697</v>
      </c>
      <c r="B18852" s="21">
        <v>7.3153037280000006E-5</v>
      </c>
      <c r="C18852" s="22">
        <f>A18852/'Shift Factors and Master Curves'!$B$3</f>
        <v>7697</v>
      </c>
      <c r="D18852" s="21">
        <f>B18852/'Shift Factors and Master Curves'!$C$3</f>
        <v>6.650276116363636E-5</v>
      </c>
    </row>
    <row r="18853" spans="1:4" x14ac:dyDescent="0.2">
      <c r="A18853" s="17">
        <v>7698</v>
      </c>
      <c r="B18853" s="21">
        <v>7.3239513009999994E-5</v>
      </c>
      <c r="C18853" s="22">
        <f>A18853/'Shift Factors and Master Curves'!$B$3</f>
        <v>7698</v>
      </c>
      <c r="D18853" s="21">
        <f>B18853/'Shift Factors and Master Curves'!$C$3</f>
        <v>6.6581375463636356E-5</v>
      </c>
    </row>
    <row r="18854" spans="1:4" x14ac:dyDescent="0.2">
      <c r="A18854" s="17">
        <v>7699</v>
      </c>
      <c r="B18854" s="21">
        <v>7.3284425410000004E-5</v>
      </c>
      <c r="C18854" s="22">
        <f>A18854/'Shift Factors and Master Curves'!$B$3</f>
        <v>7699</v>
      </c>
      <c r="D18854" s="21">
        <f>B18854/'Shift Factors and Master Curves'!$C$3</f>
        <v>6.6622204918181816E-5</v>
      </c>
    </row>
    <row r="18855" spans="1:4" x14ac:dyDescent="0.2">
      <c r="A18855" s="17">
        <v>7700</v>
      </c>
      <c r="B18855" s="21">
        <v>7.3247952810000006E-5</v>
      </c>
      <c r="C18855" s="22">
        <f>A18855/'Shift Factors and Master Curves'!$B$3</f>
        <v>7700</v>
      </c>
      <c r="D18855" s="21">
        <f>B18855/'Shift Factors and Master Curves'!$C$3</f>
        <v>6.6589048009090907E-5</v>
      </c>
    </row>
    <row r="18856" spans="1:4" x14ac:dyDescent="0.2">
      <c r="A18856" s="17">
        <v>7701</v>
      </c>
      <c r="B18856" s="21">
        <v>7.3214420679999998E-5</v>
      </c>
      <c r="C18856" s="22">
        <f>A18856/'Shift Factors and Master Curves'!$B$3</f>
        <v>7701</v>
      </c>
      <c r="D18856" s="21">
        <f>B18856/'Shift Factors and Master Curves'!$C$3</f>
        <v>6.6558564254545454E-5</v>
      </c>
    </row>
    <row r="18857" spans="1:4" x14ac:dyDescent="0.2">
      <c r="A18857" s="17">
        <v>7702</v>
      </c>
      <c r="B18857" s="21">
        <v>7.3210410329999998E-5</v>
      </c>
      <c r="C18857" s="22">
        <f>A18857/'Shift Factors and Master Curves'!$B$3</f>
        <v>7702</v>
      </c>
      <c r="D18857" s="21">
        <f>B18857/'Shift Factors and Master Curves'!$C$3</f>
        <v>6.6554918481818176E-5</v>
      </c>
    </row>
    <row r="18858" spans="1:4" x14ac:dyDescent="0.2">
      <c r="A18858" s="17">
        <v>7703</v>
      </c>
      <c r="B18858" s="21">
        <v>7.3217993460000002E-5</v>
      </c>
      <c r="C18858" s="22">
        <f>A18858/'Shift Factors and Master Curves'!$B$3</f>
        <v>7703</v>
      </c>
      <c r="D18858" s="21">
        <f>B18858/'Shift Factors and Master Curves'!$C$3</f>
        <v>6.6561812236363632E-5</v>
      </c>
    </row>
    <row r="18859" spans="1:4" x14ac:dyDescent="0.2">
      <c r="A18859" s="17">
        <v>7704</v>
      </c>
      <c r="B18859" s="21">
        <v>7.3280038090000002E-5</v>
      </c>
      <c r="C18859" s="22">
        <f>A18859/'Shift Factors and Master Curves'!$B$3</f>
        <v>7704</v>
      </c>
      <c r="D18859" s="21">
        <f>B18859/'Shift Factors and Master Curves'!$C$3</f>
        <v>6.6618216445454541E-5</v>
      </c>
    </row>
    <row r="18860" spans="1:4" x14ac:dyDescent="0.2">
      <c r="A18860" s="17">
        <v>7705</v>
      </c>
      <c r="B18860" s="21">
        <v>7.3410415810000001E-5</v>
      </c>
      <c r="C18860" s="22">
        <f>A18860/'Shift Factors and Master Curves'!$B$3</f>
        <v>7705</v>
      </c>
      <c r="D18860" s="21">
        <f>B18860/'Shift Factors and Master Curves'!$C$3</f>
        <v>6.6736741645454542E-5</v>
      </c>
    </row>
    <row r="18861" spans="1:4" x14ac:dyDescent="0.2">
      <c r="A18861" s="17">
        <v>7706</v>
      </c>
      <c r="B18861" s="21">
        <v>7.3394741269999995E-5</v>
      </c>
      <c r="C18861" s="22">
        <f>A18861/'Shift Factors and Master Curves'!$B$3</f>
        <v>7706</v>
      </c>
      <c r="D18861" s="21">
        <f>B18861/'Shift Factors and Master Curves'!$C$3</f>
        <v>6.6722492063636354E-5</v>
      </c>
    </row>
    <row r="18862" spans="1:4" x14ac:dyDescent="0.2">
      <c r="A18862" s="17">
        <v>7707</v>
      </c>
      <c r="B18862" s="21">
        <v>7.3400454509999998E-5</v>
      </c>
      <c r="C18862" s="22">
        <f>A18862/'Shift Factors and Master Curves'!$B$3</f>
        <v>7707</v>
      </c>
      <c r="D18862" s="21">
        <f>B18862/'Shift Factors and Master Curves'!$C$3</f>
        <v>6.6727685918181818E-5</v>
      </c>
    </row>
    <row r="18863" spans="1:4" x14ac:dyDescent="0.2">
      <c r="A18863" s="17">
        <v>7708</v>
      </c>
      <c r="B18863" s="21">
        <v>7.3373371109999993E-5</v>
      </c>
      <c r="C18863" s="22">
        <f>A18863/'Shift Factors and Master Curves'!$B$3</f>
        <v>7708</v>
      </c>
      <c r="D18863" s="21">
        <f>B18863/'Shift Factors and Master Curves'!$C$3</f>
        <v>6.6703064645454532E-5</v>
      </c>
    </row>
    <row r="18864" spans="1:4" x14ac:dyDescent="0.2">
      <c r="A18864" s="17">
        <v>7710</v>
      </c>
      <c r="B18864" s="21">
        <v>7.3278450220000006E-5</v>
      </c>
      <c r="C18864" s="22">
        <f>A18864/'Shift Factors and Master Curves'!$B$3</f>
        <v>7710</v>
      </c>
      <c r="D18864" s="21">
        <f>B18864/'Shift Factors and Master Curves'!$C$3</f>
        <v>6.6616772927272723E-5</v>
      </c>
    </row>
    <row r="18865" spans="1:4" x14ac:dyDescent="0.2">
      <c r="A18865" s="17">
        <v>7711</v>
      </c>
      <c r="B18865" s="21">
        <v>7.3245599220000002E-5</v>
      </c>
      <c r="C18865" s="22">
        <f>A18865/'Shift Factors and Master Curves'!$B$3</f>
        <v>7711</v>
      </c>
      <c r="D18865" s="21">
        <f>B18865/'Shift Factors and Master Curves'!$C$3</f>
        <v>6.6586908381818173E-5</v>
      </c>
    </row>
    <row r="18866" spans="1:4" x14ac:dyDescent="0.2">
      <c r="A18866" s="17">
        <v>7712</v>
      </c>
      <c r="B18866" s="21">
        <v>7.3289205540000001E-5</v>
      </c>
      <c r="C18866" s="22">
        <f>A18866/'Shift Factors and Master Curves'!$B$3</f>
        <v>7712</v>
      </c>
      <c r="D18866" s="21">
        <f>B18866/'Shift Factors and Master Curves'!$C$3</f>
        <v>6.6626550490909091E-5</v>
      </c>
    </row>
    <row r="18867" spans="1:4" x14ac:dyDescent="0.2">
      <c r="A18867" s="17">
        <v>7713</v>
      </c>
      <c r="B18867" s="21">
        <v>7.3316882060000006E-5</v>
      </c>
      <c r="C18867" s="22">
        <f>A18867/'Shift Factors and Master Curves'!$B$3</f>
        <v>7713</v>
      </c>
      <c r="D18867" s="21">
        <f>B18867/'Shift Factors and Master Curves'!$C$3</f>
        <v>6.6651710963636362E-5</v>
      </c>
    </row>
    <row r="18868" spans="1:4" x14ac:dyDescent="0.2">
      <c r="A18868" s="17">
        <v>7714</v>
      </c>
      <c r="B18868" s="21">
        <v>7.3345485020000003E-5</v>
      </c>
      <c r="C18868" s="22">
        <f>A18868/'Shift Factors and Master Curves'!$B$3</f>
        <v>7714</v>
      </c>
      <c r="D18868" s="21">
        <f>B18868/'Shift Factors and Master Curves'!$C$3</f>
        <v>6.6677713654545451E-5</v>
      </c>
    </row>
    <row r="18869" spans="1:4" x14ac:dyDescent="0.2">
      <c r="A18869" s="17">
        <v>7715</v>
      </c>
      <c r="B18869" s="21">
        <v>7.3401316049999998E-5</v>
      </c>
      <c r="C18869" s="22">
        <f>A18869/'Shift Factors and Master Curves'!$B$3</f>
        <v>7715</v>
      </c>
      <c r="D18869" s="21">
        <f>B18869/'Shift Factors and Master Curves'!$C$3</f>
        <v>6.6728469136363629E-5</v>
      </c>
    </row>
    <row r="18870" spans="1:4" x14ac:dyDescent="0.2">
      <c r="A18870" s="17">
        <v>7716</v>
      </c>
      <c r="B18870" s="21">
        <v>7.3466076839999998E-5</v>
      </c>
      <c r="C18870" s="22">
        <f>A18870/'Shift Factors and Master Curves'!$B$3</f>
        <v>7716</v>
      </c>
      <c r="D18870" s="21">
        <f>B18870/'Shift Factors and Master Curves'!$C$3</f>
        <v>6.6787342581818175E-5</v>
      </c>
    </row>
    <row r="18871" spans="1:4" x14ac:dyDescent="0.2">
      <c r="A18871" s="17">
        <v>7717</v>
      </c>
      <c r="B18871" s="21">
        <v>7.3505065920000004E-5</v>
      </c>
      <c r="C18871" s="22">
        <f>A18871/'Shift Factors and Master Curves'!$B$3</f>
        <v>7717</v>
      </c>
      <c r="D18871" s="21">
        <f>B18871/'Shift Factors and Master Curves'!$C$3</f>
        <v>6.6822787200000001E-5</v>
      </c>
    </row>
    <row r="18872" spans="1:4" x14ac:dyDescent="0.2">
      <c r="A18872" s="17">
        <v>7718</v>
      </c>
      <c r="B18872" s="21">
        <v>7.3453450639999996E-5</v>
      </c>
      <c r="C18872" s="22">
        <f>A18872/'Shift Factors and Master Curves'!$B$3</f>
        <v>7718</v>
      </c>
      <c r="D18872" s="21">
        <f>B18872/'Shift Factors and Master Curves'!$C$3</f>
        <v>6.677586421818181E-5</v>
      </c>
    </row>
    <row r="18873" spans="1:4" x14ac:dyDescent="0.2">
      <c r="A18873" s="17">
        <v>7719</v>
      </c>
      <c r="B18873" s="21">
        <v>7.3369157769999994E-5</v>
      </c>
      <c r="C18873" s="22">
        <f>A18873/'Shift Factors and Master Curves'!$B$3</f>
        <v>7719</v>
      </c>
      <c r="D18873" s="21">
        <f>B18873/'Shift Factors and Master Curves'!$C$3</f>
        <v>6.669923433636362E-5</v>
      </c>
    </row>
    <row r="18874" spans="1:4" x14ac:dyDescent="0.2">
      <c r="A18874" s="17">
        <v>7720</v>
      </c>
      <c r="B18874" s="21">
        <v>7.3405543420000004E-5</v>
      </c>
      <c r="C18874" s="22">
        <f>A18874/'Shift Factors and Master Curves'!$B$3</f>
        <v>7720</v>
      </c>
      <c r="D18874" s="21">
        <f>B18874/'Shift Factors and Master Curves'!$C$3</f>
        <v>6.6732312199999994E-5</v>
      </c>
    </row>
    <row r="18875" spans="1:4" x14ac:dyDescent="0.2">
      <c r="A18875" s="17">
        <v>7721</v>
      </c>
      <c r="B18875" s="21">
        <v>7.3435577989999995E-5</v>
      </c>
      <c r="C18875" s="22">
        <f>A18875/'Shift Factors and Master Curves'!$B$3</f>
        <v>7721</v>
      </c>
      <c r="D18875" s="21">
        <f>B18875/'Shift Factors and Master Curves'!$C$3</f>
        <v>6.6759616354545448E-5</v>
      </c>
    </row>
    <row r="18876" spans="1:4" x14ac:dyDescent="0.2">
      <c r="A18876" s="17">
        <v>7722</v>
      </c>
      <c r="B18876" s="21">
        <v>7.336543501E-5</v>
      </c>
      <c r="C18876" s="22">
        <f>A18876/'Shift Factors and Master Curves'!$B$3</f>
        <v>7722</v>
      </c>
      <c r="D18876" s="21">
        <f>B18876/'Shift Factors and Master Curves'!$C$3</f>
        <v>6.6695850009090903E-5</v>
      </c>
    </row>
    <row r="18877" spans="1:4" x14ac:dyDescent="0.2">
      <c r="A18877" s="17">
        <v>7723</v>
      </c>
      <c r="B18877" s="21">
        <v>7.3212767640000004E-5</v>
      </c>
      <c r="C18877" s="22">
        <f>A18877/'Shift Factors and Master Curves'!$B$3</f>
        <v>7723</v>
      </c>
      <c r="D18877" s="21">
        <f>B18877/'Shift Factors and Master Curves'!$C$3</f>
        <v>6.6557061490909092E-5</v>
      </c>
    </row>
    <row r="18878" spans="1:4" x14ac:dyDescent="0.2">
      <c r="A18878" s="17">
        <v>7724</v>
      </c>
      <c r="B18878" s="21">
        <v>7.322484428E-5</v>
      </c>
      <c r="C18878" s="22">
        <f>A18878/'Shift Factors and Master Curves'!$B$3</f>
        <v>7724</v>
      </c>
      <c r="D18878" s="21">
        <f>B18878/'Shift Factors and Master Curves'!$C$3</f>
        <v>6.6568040254545455E-5</v>
      </c>
    </row>
    <row r="18879" spans="1:4" x14ac:dyDescent="0.2">
      <c r="A18879" s="17">
        <v>7726</v>
      </c>
      <c r="B18879" s="21">
        <v>7.3136624260000002E-5</v>
      </c>
      <c r="C18879" s="22">
        <f>A18879/'Shift Factors and Master Curves'!$B$3</f>
        <v>7726</v>
      </c>
      <c r="D18879" s="21">
        <f>B18879/'Shift Factors and Master Curves'!$C$3</f>
        <v>6.6487840236363629E-5</v>
      </c>
    </row>
    <row r="18880" spans="1:4" x14ac:dyDescent="0.2">
      <c r="A18880" s="17">
        <v>7727</v>
      </c>
      <c r="B18880" s="21">
        <v>7.2977293910000005E-5</v>
      </c>
      <c r="C18880" s="22">
        <f>A18880/'Shift Factors and Master Curves'!$B$3</f>
        <v>7727</v>
      </c>
      <c r="D18880" s="21">
        <f>B18880/'Shift Factors and Master Curves'!$C$3</f>
        <v>6.6342994463636367E-5</v>
      </c>
    </row>
    <row r="18881" spans="1:4" x14ac:dyDescent="0.2">
      <c r="A18881" s="17">
        <v>7728</v>
      </c>
      <c r="B18881" s="21">
        <v>7.3019263509999994E-5</v>
      </c>
      <c r="C18881" s="22">
        <f>A18881/'Shift Factors and Master Curves'!$B$3</f>
        <v>7728</v>
      </c>
      <c r="D18881" s="21">
        <f>B18881/'Shift Factors and Master Curves'!$C$3</f>
        <v>6.6381148645454534E-5</v>
      </c>
    </row>
    <row r="18882" spans="1:4" x14ac:dyDescent="0.2">
      <c r="A18882" s="17">
        <v>7729</v>
      </c>
      <c r="B18882" s="21">
        <v>7.3193646839999995E-5</v>
      </c>
      <c r="C18882" s="22">
        <f>A18882/'Shift Factors and Master Curves'!$B$3</f>
        <v>7729</v>
      </c>
      <c r="D18882" s="21">
        <f>B18882/'Shift Factors and Master Curves'!$C$3</f>
        <v>6.6539678945454539E-5</v>
      </c>
    </row>
    <row r="18883" spans="1:4" x14ac:dyDescent="0.2">
      <c r="A18883" s="17">
        <v>7730</v>
      </c>
      <c r="B18883" s="21">
        <v>7.3317308040000005E-5</v>
      </c>
      <c r="C18883" s="22">
        <f>A18883/'Shift Factors and Master Curves'!$B$3</f>
        <v>7730</v>
      </c>
      <c r="D18883" s="21">
        <f>B18883/'Shift Factors and Master Curves'!$C$3</f>
        <v>6.6652098218181823E-5</v>
      </c>
    </row>
    <row r="18884" spans="1:4" x14ac:dyDescent="0.2">
      <c r="A18884" s="17">
        <v>7731</v>
      </c>
      <c r="B18884" s="21">
        <v>7.3401725869999996E-5</v>
      </c>
      <c r="C18884" s="22">
        <f>A18884/'Shift Factors and Master Curves'!$B$3</f>
        <v>7731</v>
      </c>
      <c r="D18884" s="21">
        <f>B18884/'Shift Factors and Master Curves'!$C$3</f>
        <v>6.6728841699999997E-5</v>
      </c>
    </row>
    <row r="18885" spans="1:4" x14ac:dyDescent="0.2">
      <c r="A18885" s="17">
        <v>7732</v>
      </c>
      <c r="B18885" s="21">
        <v>7.3437484199999996E-5</v>
      </c>
      <c r="C18885" s="22">
        <f>A18885/'Shift Factors and Master Curves'!$B$3</f>
        <v>7732</v>
      </c>
      <c r="D18885" s="21">
        <f>B18885/'Shift Factors and Master Curves'!$C$3</f>
        <v>6.676134927272727E-5</v>
      </c>
    </row>
    <row r="18886" spans="1:4" x14ac:dyDescent="0.2">
      <c r="A18886" s="17">
        <v>7733</v>
      </c>
      <c r="B18886" s="21">
        <v>7.3490315189999998E-5</v>
      </c>
      <c r="C18886" s="22">
        <f>A18886/'Shift Factors and Master Curves'!$B$3</f>
        <v>7733</v>
      </c>
      <c r="D18886" s="21">
        <f>B18886/'Shift Factors and Master Curves'!$C$3</f>
        <v>6.6809377445454534E-5</v>
      </c>
    </row>
    <row r="18887" spans="1:4" x14ac:dyDescent="0.2">
      <c r="A18887" s="17">
        <v>7734</v>
      </c>
      <c r="B18887" s="21">
        <v>7.3566232829999997E-5</v>
      </c>
      <c r="C18887" s="22">
        <f>A18887/'Shift Factors and Master Curves'!$B$3</f>
        <v>7734</v>
      </c>
      <c r="D18887" s="21">
        <f>B18887/'Shift Factors and Master Curves'!$C$3</f>
        <v>6.6878393481818179E-5</v>
      </c>
    </row>
    <row r="18888" spans="1:4" x14ac:dyDescent="0.2">
      <c r="A18888" s="17">
        <v>7735</v>
      </c>
      <c r="B18888" s="21">
        <v>7.3499662049999995E-5</v>
      </c>
      <c r="C18888" s="22">
        <f>A18888/'Shift Factors and Master Curves'!$B$3</f>
        <v>7735</v>
      </c>
      <c r="D18888" s="21">
        <f>B18888/'Shift Factors and Master Curves'!$C$3</f>
        <v>6.6817874590909088E-5</v>
      </c>
    </row>
    <row r="18889" spans="1:4" x14ac:dyDescent="0.2">
      <c r="A18889" s="17">
        <v>7736</v>
      </c>
      <c r="B18889" s="21">
        <v>7.3665920920000001E-5</v>
      </c>
      <c r="C18889" s="22">
        <f>A18889/'Shift Factors and Master Curves'!$B$3</f>
        <v>7736</v>
      </c>
      <c r="D18889" s="21">
        <f>B18889/'Shift Factors and Master Curves'!$C$3</f>
        <v>6.696901901818182E-5</v>
      </c>
    </row>
    <row r="18890" spans="1:4" x14ac:dyDescent="0.2">
      <c r="A18890" s="17">
        <v>7737</v>
      </c>
      <c r="B18890" s="21">
        <v>7.3672461240000006E-5</v>
      </c>
      <c r="C18890" s="22">
        <f>A18890/'Shift Factors and Master Curves'!$B$3</f>
        <v>7737</v>
      </c>
      <c r="D18890" s="21">
        <f>B18890/'Shift Factors and Master Curves'!$C$3</f>
        <v>6.697496476363637E-5</v>
      </c>
    </row>
    <row r="18891" spans="1:4" x14ac:dyDescent="0.2">
      <c r="A18891" s="17">
        <v>7738</v>
      </c>
      <c r="B18891" s="21">
        <v>7.3600038490000006E-5</v>
      </c>
      <c r="C18891" s="22">
        <f>A18891/'Shift Factors and Master Curves'!$B$3</f>
        <v>7738</v>
      </c>
      <c r="D18891" s="21">
        <f>B18891/'Shift Factors and Master Curves'!$C$3</f>
        <v>6.6909125899999999E-5</v>
      </c>
    </row>
    <row r="18892" spans="1:4" x14ac:dyDescent="0.2">
      <c r="A18892" s="17">
        <v>7739</v>
      </c>
      <c r="B18892" s="21">
        <v>7.3485061920000003E-5</v>
      </c>
      <c r="C18892" s="22">
        <f>A18892/'Shift Factors and Master Curves'!$B$3</f>
        <v>7739</v>
      </c>
      <c r="D18892" s="21">
        <f>B18892/'Shift Factors and Master Curves'!$C$3</f>
        <v>6.6804601745454537E-5</v>
      </c>
    </row>
    <row r="18893" spans="1:4" x14ac:dyDescent="0.2">
      <c r="A18893" s="17">
        <v>7741</v>
      </c>
      <c r="B18893" s="21">
        <v>7.3297600659999996E-5</v>
      </c>
      <c r="C18893" s="22">
        <f>A18893/'Shift Factors and Master Curves'!$B$3</f>
        <v>7741</v>
      </c>
      <c r="D18893" s="21">
        <f>B18893/'Shift Factors and Master Curves'!$C$3</f>
        <v>6.663418241818181E-5</v>
      </c>
    </row>
    <row r="18894" spans="1:4" x14ac:dyDescent="0.2">
      <c r="A18894" s="17">
        <v>7742</v>
      </c>
      <c r="B18894" s="21">
        <v>7.3253292030000007E-5</v>
      </c>
      <c r="C18894" s="22">
        <f>A18894/'Shift Factors and Master Curves'!$B$3</f>
        <v>7742</v>
      </c>
      <c r="D18894" s="21">
        <f>B18894/'Shift Factors and Master Curves'!$C$3</f>
        <v>6.6593901845454548E-5</v>
      </c>
    </row>
    <row r="18895" spans="1:4" x14ac:dyDescent="0.2">
      <c r="A18895" s="17">
        <v>7743</v>
      </c>
      <c r="B18895" s="21">
        <v>7.3309324989999998E-5</v>
      </c>
      <c r="C18895" s="22">
        <f>A18895/'Shift Factors and Master Curves'!$B$3</f>
        <v>7743</v>
      </c>
      <c r="D18895" s="21">
        <f>B18895/'Shift Factors and Master Curves'!$C$3</f>
        <v>6.664484089999999E-5</v>
      </c>
    </row>
    <row r="18896" spans="1:4" x14ac:dyDescent="0.2">
      <c r="A18896" s="17">
        <v>7744</v>
      </c>
      <c r="B18896" s="21">
        <v>7.3276487510000001E-5</v>
      </c>
      <c r="C18896" s="22">
        <f>A18896/'Shift Factors and Master Curves'!$B$3</f>
        <v>7744</v>
      </c>
      <c r="D18896" s="21">
        <f>B18896/'Shift Factors and Master Curves'!$C$3</f>
        <v>6.6614988645454548E-5</v>
      </c>
    </row>
    <row r="18897" spans="1:4" x14ac:dyDescent="0.2">
      <c r="A18897" s="17">
        <v>7745</v>
      </c>
      <c r="B18897" s="21">
        <v>7.3232744909999996E-5</v>
      </c>
      <c r="C18897" s="22">
        <f>A18897/'Shift Factors and Master Curves'!$B$3</f>
        <v>7745</v>
      </c>
      <c r="D18897" s="21">
        <f>B18897/'Shift Factors and Master Curves'!$C$3</f>
        <v>6.6575222645454541E-5</v>
      </c>
    </row>
    <row r="18898" spans="1:4" x14ac:dyDescent="0.2">
      <c r="A18898" s="17">
        <v>7746</v>
      </c>
      <c r="B18898" s="21">
        <v>7.3184631629999994E-5</v>
      </c>
      <c r="C18898" s="22">
        <f>A18898/'Shift Factors and Master Curves'!$B$3</f>
        <v>7746</v>
      </c>
      <c r="D18898" s="21">
        <f>B18898/'Shift Factors and Master Curves'!$C$3</f>
        <v>6.6531483299999986E-5</v>
      </c>
    </row>
    <row r="18899" spans="1:4" x14ac:dyDescent="0.2">
      <c r="A18899" s="17">
        <v>7747</v>
      </c>
      <c r="B18899" s="21">
        <v>7.3219213389999997E-5</v>
      </c>
      <c r="C18899" s="22">
        <f>A18899/'Shift Factors and Master Curves'!$B$3</f>
        <v>7747</v>
      </c>
      <c r="D18899" s="21">
        <f>B18899/'Shift Factors and Master Curves'!$C$3</f>
        <v>6.6562921263636359E-5</v>
      </c>
    </row>
    <row r="18900" spans="1:4" x14ac:dyDescent="0.2">
      <c r="A18900" s="17">
        <v>7748</v>
      </c>
      <c r="B18900" s="21">
        <v>7.3461777290000004E-5</v>
      </c>
      <c r="C18900" s="22">
        <f>A18900/'Shift Factors and Master Curves'!$B$3</f>
        <v>7748</v>
      </c>
      <c r="D18900" s="21">
        <f>B18900/'Shift Factors and Master Curves'!$C$3</f>
        <v>6.6783433899999996E-5</v>
      </c>
    </row>
    <row r="18901" spans="1:4" x14ac:dyDescent="0.2">
      <c r="A18901" s="17">
        <v>7749</v>
      </c>
      <c r="B18901" s="21">
        <v>7.3634830740000004E-5</v>
      </c>
      <c r="C18901" s="22">
        <f>A18901/'Shift Factors and Master Curves'!$B$3</f>
        <v>7749</v>
      </c>
      <c r="D18901" s="21">
        <f>B18901/'Shift Factors and Master Curves'!$C$3</f>
        <v>6.6940755218181821E-5</v>
      </c>
    </row>
    <row r="18902" spans="1:4" x14ac:dyDescent="0.2">
      <c r="A18902" s="17">
        <v>7750</v>
      </c>
      <c r="B18902" s="21">
        <v>7.3769374159999998E-5</v>
      </c>
      <c r="C18902" s="22">
        <f>A18902/'Shift Factors and Master Curves'!$B$3</f>
        <v>7750</v>
      </c>
      <c r="D18902" s="21">
        <f>B18902/'Shift Factors and Master Curves'!$C$3</f>
        <v>6.7063067418181814E-5</v>
      </c>
    </row>
    <row r="18903" spans="1:4" x14ac:dyDescent="0.2">
      <c r="A18903" s="17">
        <v>7751</v>
      </c>
      <c r="B18903" s="21">
        <v>7.3855322850000006E-5</v>
      </c>
      <c r="C18903" s="22">
        <f>A18903/'Shift Factors and Master Curves'!$B$3</f>
        <v>7751</v>
      </c>
      <c r="D18903" s="21">
        <f>B18903/'Shift Factors and Master Curves'!$C$3</f>
        <v>6.7141202590909096E-5</v>
      </c>
    </row>
    <row r="18904" spans="1:4" x14ac:dyDescent="0.2">
      <c r="A18904" s="17">
        <v>7752</v>
      </c>
      <c r="B18904" s="21">
        <v>7.3679027089999999E-5</v>
      </c>
      <c r="C18904" s="22">
        <f>A18904/'Shift Factors and Master Curves'!$B$3</f>
        <v>7752</v>
      </c>
      <c r="D18904" s="21">
        <f>B18904/'Shift Factors and Master Curves'!$C$3</f>
        <v>6.6980933718181819E-5</v>
      </c>
    </row>
    <row r="18905" spans="1:4" x14ac:dyDescent="0.2">
      <c r="A18905" s="17">
        <v>7753</v>
      </c>
      <c r="B18905" s="21">
        <v>7.3566715009999999E-5</v>
      </c>
      <c r="C18905" s="22">
        <f>A18905/'Shift Factors and Master Curves'!$B$3</f>
        <v>7753</v>
      </c>
      <c r="D18905" s="21">
        <f>B18905/'Shift Factors and Master Curves'!$C$3</f>
        <v>6.6878831827272718E-5</v>
      </c>
    </row>
    <row r="18906" spans="1:4" x14ac:dyDescent="0.2">
      <c r="A18906" s="17">
        <v>7754</v>
      </c>
      <c r="B18906" s="21">
        <v>7.3432892860000003E-5</v>
      </c>
      <c r="C18906" s="22">
        <f>A18906/'Shift Factors and Master Curves'!$B$3</f>
        <v>7754</v>
      </c>
      <c r="D18906" s="21">
        <f>B18906/'Shift Factors and Master Curves'!$C$3</f>
        <v>6.6757175327272731E-5</v>
      </c>
    </row>
    <row r="18907" spans="1:4" x14ac:dyDescent="0.2">
      <c r="A18907" s="17">
        <v>7756</v>
      </c>
      <c r="B18907" s="21">
        <v>7.3555072040000006E-5</v>
      </c>
      <c r="C18907" s="22">
        <f>A18907/'Shift Factors and Master Curves'!$B$3</f>
        <v>7756</v>
      </c>
      <c r="D18907" s="21">
        <f>B18907/'Shift Factors and Master Curves'!$C$3</f>
        <v>6.6868247309090915E-5</v>
      </c>
    </row>
    <row r="18908" spans="1:4" x14ac:dyDescent="0.2">
      <c r="A18908" s="17">
        <v>7757</v>
      </c>
      <c r="B18908" s="21">
        <v>7.3600042089999997E-5</v>
      </c>
      <c r="C18908" s="22">
        <f>A18908/'Shift Factors and Master Curves'!$B$3</f>
        <v>7757</v>
      </c>
      <c r="D18908" s="21">
        <f>B18908/'Shift Factors and Master Curves'!$C$3</f>
        <v>6.6909129172727262E-5</v>
      </c>
    </row>
    <row r="18909" spans="1:4" x14ac:dyDescent="0.2">
      <c r="A18909" s="17">
        <v>7758</v>
      </c>
      <c r="B18909" s="21">
        <v>7.3644102999999997E-5</v>
      </c>
      <c r="C18909" s="22">
        <f>A18909/'Shift Factors and Master Curves'!$B$3</f>
        <v>7758</v>
      </c>
      <c r="D18909" s="21">
        <f>B18909/'Shift Factors and Master Curves'!$C$3</f>
        <v>6.6949184545454533E-5</v>
      </c>
    </row>
    <row r="18910" spans="1:4" x14ac:dyDescent="0.2">
      <c r="A18910" s="17">
        <v>7759</v>
      </c>
      <c r="B18910" s="21">
        <v>7.3691385899999994E-5</v>
      </c>
      <c r="C18910" s="22">
        <f>A18910/'Shift Factors and Master Curves'!$B$3</f>
        <v>7759</v>
      </c>
      <c r="D18910" s="21">
        <f>B18910/'Shift Factors and Master Curves'!$C$3</f>
        <v>6.6992168999999987E-5</v>
      </c>
    </row>
    <row r="18911" spans="1:4" x14ac:dyDescent="0.2">
      <c r="A18911" s="17">
        <v>7760</v>
      </c>
      <c r="B18911" s="21">
        <v>7.3782888280000004E-5</v>
      </c>
      <c r="C18911" s="22">
        <f>A18911/'Shift Factors and Master Curves'!$B$3</f>
        <v>7760</v>
      </c>
      <c r="D18911" s="21">
        <f>B18911/'Shift Factors and Master Curves'!$C$3</f>
        <v>6.7075352981818177E-5</v>
      </c>
    </row>
    <row r="18912" spans="1:4" x14ac:dyDescent="0.2">
      <c r="A18912" s="17">
        <v>7761</v>
      </c>
      <c r="B18912" s="21">
        <v>7.3741728319999997E-5</v>
      </c>
      <c r="C18912" s="22">
        <f>A18912/'Shift Factors and Master Curves'!$B$3</f>
        <v>7761</v>
      </c>
      <c r="D18912" s="21">
        <f>B18912/'Shift Factors and Master Curves'!$C$3</f>
        <v>6.7037934836363622E-5</v>
      </c>
    </row>
    <row r="18913" spans="1:4" x14ac:dyDescent="0.2">
      <c r="A18913" s="17">
        <v>7762</v>
      </c>
      <c r="B18913" s="21">
        <v>7.3733201699999998E-5</v>
      </c>
      <c r="C18913" s="22">
        <f>A18913/'Shift Factors and Master Curves'!$B$3</f>
        <v>7762</v>
      </c>
      <c r="D18913" s="21">
        <f>B18913/'Shift Factors and Master Curves'!$C$3</f>
        <v>6.7030183363636354E-5</v>
      </c>
    </row>
    <row r="18914" spans="1:4" x14ac:dyDescent="0.2">
      <c r="A18914" s="17">
        <v>7763</v>
      </c>
      <c r="B18914" s="21">
        <v>7.3678620209999997E-5</v>
      </c>
      <c r="C18914" s="22">
        <f>A18914/'Shift Factors and Master Curves'!$B$3</f>
        <v>7763</v>
      </c>
      <c r="D18914" s="21">
        <f>B18914/'Shift Factors and Master Curves'!$C$3</f>
        <v>6.6980563827272725E-5</v>
      </c>
    </row>
    <row r="18915" spans="1:4" x14ac:dyDescent="0.2">
      <c r="A18915" s="17">
        <v>7764</v>
      </c>
      <c r="B18915" s="21">
        <v>7.3662778660000004E-5</v>
      </c>
      <c r="C18915" s="22">
        <f>A18915/'Shift Factors and Master Curves'!$B$3</f>
        <v>7764</v>
      </c>
      <c r="D18915" s="21">
        <f>B18915/'Shift Factors and Master Curves'!$C$3</f>
        <v>6.6966162418181818E-5</v>
      </c>
    </row>
    <row r="18916" spans="1:4" x14ac:dyDescent="0.2">
      <c r="A18916" s="17">
        <v>7765</v>
      </c>
      <c r="B18916" s="21">
        <v>7.3886440040000007E-5</v>
      </c>
      <c r="C18916" s="22">
        <f>A18916/'Shift Factors and Master Curves'!$B$3</f>
        <v>7765</v>
      </c>
      <c r="D18916" s="21">
        <f>B18916/'Shift Factors and Master Curves'!$C$3</f>
        <v>6.7169490945454544E-5</v>
      </c>
    </row>
    <row r="18917" spans="1:4" x14ac:dyDescent="0.2">
      <c r="A18917" s="17">
        <v>7766</v>
      </c>
      <c r="B18917" s="21">
        <v>7.4090088130000006E-5</v>
      </c>
      <c r="C18917" s="22">
        <f>A18917/'Shift Factors and Master Curves'!$B$3</f>
        <v>7766</v>
      </c>
      <c r="D18917" s="21">
        <f>B18917/'Shift Factors and Master Curves'!$C$3</f>
        <v>6.7354625572727279E-5</v>
      </c>
    </row>
    <row r="18918" spans="1:4" x14ac:dyDescent="0.2">
      <c r="A18918" s="17">
        <v>7767</v>
      </c>
      <c r="B18918" s="21">
        <v>7.4278605510000006E-5</v>
      </c>
      <c r="C18918" s="22">
        <f>A18918/'Shift Factors and Master Curves'!$B$3</f>
        <v>7767</v>
      </c>
      <c r="D18918" s="21">
        <f>B18918/'Shift Factors and Master Curves'!$C$3</f>
        <v>6.752600500909091E-5</v>
      </c>
    </row>
    <row r="18919" spans="1:4" x14ac:dyDescent="0.2">
      <c r="A18919" s="17">
        <v>7768</v>
      </c>
      <c r="B18919" s="21">
        <v>7.4403459299999996E-5</v>
      </c>
      <c r="C18919" s="22">
        <f>A18919/'Shift Factors and Master Curves'!$B$3</f>
        <v>7768</v>
      </c>
      <c r="D18919" s="21">
        <f>B18919/'Shift Factors and Master Curves'!$C$3</f>
        <v>6.7639508454545442E-5</v>
      </c>
    </row>
    <row r="18920" spans="1:4" x14ac:dyDescent="0.2">
      <c r="A18920" s="17">
        <v>7770</v>
      </c>
      <c r="B18920" s="21">
        <v>7.4423295640000005E-5</v>
      </c>
      <c r="C18920" s="22">
        <f>A18920/'Shift Factors and Master Curves'!$B$3</f>
        <v>7770</v>
      </c>
      <c r="D18920" s="21">
        <f>B18920/'Shift Factors and Master Curves'!$C$3</f>
        <v>6.7657541490909084E-5</v>
      </c>
    </row>
    <row r="18921" spans="1:4" x14ac:dyDescent="0.2">
      <c r="A18921" s="17">
        <v>7771</v>
      </c>
      <c r="B18921" s="21">
        <v>7.4372207369999995E-5</v>
      </c>
      <c r="C18921" s="22">
        <f>A18921/'Shift Factors and Master Curves'!$B$3</f>
        <v>7771</v>
      </c>
      <c r="D18921" s="21">
        <f>B18921/'Shift Factors and Master Curves'!$C$3</f>
        <v>6.7611097609090895E-5</v>
      </c>
    </row>
    <row r="18922" spans="1:4" x14ac:dyDescent="0.2">
      <c r="A18922" s="17">
        <v>7772</v>
      </c>
      <c r="B18922" s="21">
        <v>7.4173321909999995E-5</v>
      </c>
      <c r="C18922" s="22">
        <f>A18922/'Shift Factors and Master Curves'!$B$3</f>
        <v>7772</v>
      </c>
      <c r="D18922" s="21">
        <f>B18922/'Shift Factors and Master Curves'!$C$3</f>
        <v>6.7430292645454537E-5</v>
      </c>
    </row>
    <row r="18923" spans="1:4" x14ac:dyDescent="0.2">
      <c r="A18923" s="17">
        <v>7773</v>
      </c>
      <c r="B18923" s="21">
        <v>7.4007983270000006E-5</v>
      </c>
      <c r="C18923" s="22">
        <f>A18923/'Shift Factors and Master Curves'!$B$3</f>
        <v>7773</v>
      </c>
      <c r="D18923" s="21">
        <f>B18923/'Shift Factors and Master Curves'!$C$3</f>
        <v>6.7279984790909089E-5</v>
      </c>
    </row>
    <row r="18924" spans="1:4" x14ac:dyDescent="0.2">
      <c r="A18924" s="17">
        <v>7774</v>
      </c>
      <c r="B18924" s="21">
        <v>7.3977577079999997E-5</v>
      </c>
      <c r="C18924" s="22">
        <f>A18924/'Shift Factors and Master Curves'!$B$3</f>
        <v>7774</v>
      </c>
      <c r="D18924" s="21">
        <f>B18924/'Shift Factors and Master Curves'!$C$3</f>
        <v>6.7252342799999987E-5</v>
      </c>
    </row>
    <row r="18925" spans="1:4" x14ac:dyDescent="0.2">
      <c r="A18925" s="17">
        <v>7775</v>
      </c>
      <c r="B18925" s="21">
        <v>7.4086204349999997E-5</v>
      </c>
      <c r="C18925" s="22">
        <f>A18925/'Shift Factors and Master Curves'!$B$3</f>
        <v>7775</v>
      </c>
      <c r="D18925" s="21">
        <f>B18925/'Shift Factors and Master Curves'!$C$3</f>
        <v>6.7351094863636355E-5</v>
      </c>
    </row>
    <row r="18926" spans="1:4" x14ac:dyDescent="0.2">
      <c r="A18926" s="17">
        <v>7776</v>
      </c>
      <c r="B18926" s="21">
        <v>7.4107538269999997E-5</v>
      </c>
      <c r="C18926" s="22">
        <f>A18926/'Shift Factors and Master Curves'!$B$3</f>
        <v>7776</v>
      </c>
      <c r="D18926" s="21">
        <f>B18926/'Shift Factors and Master Curves'!$C$3</f>
        <v>6.7370489336363625E-5</v>
      </c>
    </row>
    <row r="18927" spans="1:4" x14ac:dyDescent="0.2">
      <c r="A18927" s="17">
        <v>7777</v>
      </c>
      <c r="B18927" s="21">
        <v>7.4114270250000007E-5</v>
      </c>
      <c r="C18927" s="22">
        <f>A18927/'Shift Factors and Master Curves'!$B$3</f>
        <v>7777</v>
      </c>
      <c r="D18927" s="21">
        <f>B18927/'Shift Factors and Master Curves'!$C$3</f>
        <v>6.737660931818182E-5</v>
      </c>
    </row>
    <row r="18928" spans="1:4" x14ac:dyDescent="0.2">
      <c r="A18928" s="17">
        <v>7778</v>
      </c>
      <c r="B18928" s="21">
        <v>7.4042108839999994E-5</v>
      </c>
      <c r="C18928" s="22">
        <f>A18928/'Shift Factors and Master Curves'!$B$3</f>
        <v>7778</v>
      </c>
      <c r="D18928" s="21">
        <f>B18928/'Shift Factors and Master Curves'!$C$3</f>
        <v>6.7311008036363628E-5</v>
      </c>
    </row>
    <row r="18929" spans="1:4" x14ac:dyDescent="0.2">
      <c r="A18929" s="17">
        <v>7779</v>
      </c>
      <c r="B18929" s="21">
        <v>7.3915390029999996E-5</v>
      </c>
      <c r="C18929" s="22">
        <f>A18929/'Shift Factors and Master Curves'!$B$3</f>
        <v>7779</v>
      </c>
      <c r="D18929" s="21">
        <f>B18929/'Shift Factors and Master Curves'!$C$3</f>
        <v>6.7195809118181807E-5</v>
      </c>
    </row>
    <row r="18930" spans="1:4" x14ac:dyDescent="0.2">
      <c r="A18930" s="17">
        <v>7780</v>
      </c>
      <c r="B18930" s="21">
        <v>7.3768098689999995E-5</v>
      </c>
      <c r="C18930" s="22">
        <f>A18930/'Shift Factors and Master Curves'!$B$3</f>
        <v>7780</v>
      </c>
      <c r="D18930" s="21">
        <f>B18930/'Shift Factors and Master Curves'!$C$3</f>
        <v>6.7061907899999986E-5</v>
      </c>
    </row>
    <row r="18931" spans="1:4" x14ac:dyDescent="0.2">
      <c r="A18931" s="17">
        <v>7781</v>
      </c>
      <c r="B18931" s="21">
        <v>7.3791194759999996E-5</v>
      </c>
      <c r="C18931" s="22">
        <f>A18931/'Shift Factors and Master Curves'!$B$3</f>
        <v>7781</v>
      </c>
      <c r="D18931" s="21">
        <f>B18931/'Shift Factors and Master Curves'!$C$3</f>
        <v>6.7082904327272713E-5</v>
      </c>
    </row>
    <row r="18932" spans="1:4" x14ac:dyDescent="0.2">
      <c r="A18932" s="17">
        <v>7782</v>
      </c>
      <c r="B18932" s="21">
        <v>7.3798300049999997E-5</v>
      </c>
      <c r="C18932" s="22">
        <f>A18932/'Shift Factors and Master Curves'!$B$3</f>
        <v>7782</v>
      </c>
      <c r="D18932" s="21">
        <f>B18932/'Shift Factors and Master Curves'!$C$3</f>
        <v>6.7089363681818175E-5</v>
      </c>
    </row>
    <row r="18933" spans="1:4" x14ac:dyDescent="0.2">
      <c r="A18933" s="17">
        <v>7784</v>
      </c>
      <c r="B18933" s="21">
        <v>7.3698572069999998E-5</v>
      </c>
      <c r="C18933" s="22">
        <f>A18933/'Shift Factors and Master Curves'!$B$3</f>
        <v>7784</v>
      </c>
      <c r="D18933" s="21">
        <f>B18933/'Shift Factors and Master Curves'!$C$3</f>
        <v>6.699870188181818E-5</v>
      </c>
    </row>
    <row r="18934" spans="1:4" x14ac:dyDescent="0.2">
      <c r="A18934" s="17">
        <v>7785</v>
      </c>
      <c r="B18934" s="21">
        <v>7.3817778870000005E-5</v>
      </c>
      <c r="C18934" s="22">
        <f>A18934/'Shift Factors and Master Curves'!$B$3</f>
        <v>7785</v>
      </c>
      <c r="D18934" s="21">
        <f>B18934/'Shift Factors and Master Curves'!$C$3</f>
        <v>6.7107071700000002E-5</v>
      </c>
    </row>
    <row r="18935" spans="1:4" x14ac:dyDescent="0.2">
      <c r="A18935" s="17">
        <v>7786</v>
      </c>
      <c r="B18935" s="21">
        <v>7.3813362950000003E-5</v>
      </c>
      <c r="C18935" s="22">
        <f>A18935/'Shift Factors and Master Curves'!$B$3</f>
        <v>7786</v>
      </c>
      <c r="D18935" s="21">
        <f>B18935/'Shift Factors and Master Curves'!$C$3</f>
        <v>6.7103057227272723E-5</v>
      </c>
    </row>
    <row r="18936" spans="1:4" x14ac:dyDescent="0.2">
      <c r="A18936" s="17">
        <v>7787</v>
      </c>
      <c r="B18936" s="21">
        <v>7.3735539239999995E-5</v>
      </c>
      <c r="C18936" s="22">
        <f>A18936/'Shift Factors and Master Curves'!$B$3</f>
        <v>7787</v>
      </c>
      <c r="D18936" s="21">
        <f>B18936/'Shift Factors and Master Curves'!$C$3</f>
        <v>6.7032308399999987E-5</v>
      </c>
    </row>
    <row r="18937" spans="1:4" x14ac:dyDescent="0.2">
      <c r="A18937" s="17">
        <v>7788</v>
      </c>
      <c r="B18937" s="21">
        <v>7.3547283860000005E-5</v>
      </c>
      <c r="C18937" s="22">
        <f>A18937/'Shift Factors and Master Curves'!$B$3</f>
        <v>7788</v>
      </c>
      <c r="D18937" s="21">
        <f>B18937/'Shift Factors and Master Curves'!$C$3</f>
        <v>6.686116714545455E-5</v>
      </c>
    </row>
    <row r="18938" spans="1:4" x14ac:dyDescent="0.2">
      <c r="A18938" s="17">
        <v>7789</v>
      </c>
      <c r="B18938" s="21">
        <v>7.3418786070000006E-5</v>
      </c>
      <c r="C18938" s="22">
        <f>A18938/'Shift Factors and Master Curves'!$B$3</f>
        <v>7789</v>
      </c>
      <c r="D18938" s="21">
        <f>B18938/'Shift Factors and Master Curves'!$C$3</f>
        <v>6.6744350972727277E-5</v>
      </c>
    </row>
    <row r="18939" spans="1:4" x14ac:dyDescent="0.2">
      <c r="A18939" s="17">
        <v>7790</v>
      </c>
      <c r="B18939" s="21">
        <v>7.3310419530000001E-5</v>
      </c>
      <c r="C18939" s="22">
        <f>A18939/'Shift Factors and Master Curves'!$B$3</f>
        <v>7790</v>
      </c>
      <c r="D18939" s="21">
        <f>B18939/'Shift Factors and Master Curves'!$C$3</f>
        <v>6.6645835936363638E-5</v>
      </c>
    </row>
    <row r="18940" spans="1:4" x14ac:dyDescent="0.2">
      <c r="A18940" s="17">
        <v>7791</v>
      </c>
      <c r="B18940" s="21">
        <v>7.3318195879999997E-5</v>
      </c>
      <c r="C18940" s="22">
        <f>A18940/'Shift Factors and Master Curves'!$B$3</f>
        <v>7791</v>
      </c>
      <c r="D18940" s="21">
        <f>B18940/'Shift Factors and Master Curves'!$C$3</f>
        <v>6.6652905345454541E-5</v>
      </c>
    </row>
    <row r="18941" spans="1:4" x14ac:dyDescent="0.2">
      <c r="A18941" s="17">
        <v>7792</v>
      </c>
      <c r="B18941" s="21">
        <v>7.3285240810000006E-5</v>
      </c>
      <c r="C18941" s="22">
        <f>A18941/'Shift Factors and Master Curves'!$B$3</f>
        <v>7792</v>
      </c>
      <c r="D18941" s="21">
        <f>B18941/'Shift Factors and Master Curves'!$C$3</f>
        <v>6.6622946190909098E-5</v>
      </c>
    </row>
    <row r="18942" spans="1:4" x14ac:dyDescent="0.2">
      <c r="A18942" s="17">
        <v>7793</v>
      </c>
      <c r="B18942" s="21">
        <v>7.3259032500000003E-5</v>
      </c>
      <c r="C18942" s="22">
        <f>A18942/'Shift Factors and Master Curves'!$B$3</f>
        <v>7793</v>
      </c>
      <c r="D18942" s="21">
        <f>B18942/'Shift Factors and Master Curves'!$C$3</f>
        <v>6.6599120454545458E-5</v>
      </c>
    </row>
    <row r="18943" spans="1:4" x14ac:dyDescent="0.2">
      <c r="A18943" s="17">
        <v>7794</v>
      </c>
      <c r="B18943" s="21">
        <v>7.3307089330000002E-5</v>
      </c>
      <c r="C18943" s="22">
        <f>A18943/'Shift Factors and Master Curves'!$B$3</f>
        <v>7794</v>
      </c>
      <c r="D18943" s="21">
        <f>B18943/'Shift Factors and Master Curves'!$C$3</f>
        <v>6.6642808481818185E-5</v>
      </c>
    </row>
    <row r="18944" spans="1:4" x14ac:dyDescent="0.2">
      <c r="A18944" s="17">
        <v>7795</v>
      </c>
      <c r="B18944" s="21">
        <v>7.3434255900000004E-5</v>
      </c>
      <c r="C18944" s="22">
        <f>A18944/'Shift Factors and Master Curves'!$B$3</f>
        <v>7795</v>
      </c>
      <c r="D18944" s="21">
        <f>B18944/'Shift Factors and Master Curves'!$C$3</f>
        <v>6.6758414454545458E-5</v>
      </c>
    </row>
    <row r="18945" spans="1:4" x14ac:dyDescent="0.2">
      <c r="A18945" s="17">
        <v>7796</v>
      </c>
      <c r="B18945" s="21">
        <v>7.3601785620000006E-5</v>
      </c>
      <c r="C18945" s="22">
        <f>A18945/'Shift Factors and Master Curves'!$B$3</f>
        <v>7796</v>
      </c>
      <c r="D18945" s="21">
        <f>B18945/'Shift Factors and Master Curves'!$C$3</f>
        <v>6.6910714199999998E-5</v>
      </c>
    </row>
    <row r="18946" spans="1:4" x14ac:dyDescent="0.2">
      <c r="A18946" s="17">
        <v>7798</v>
      </c>
      <c r="B18946" s="21">
        <v>7.3850382520000002E-5</v>
      </c>
      <c r="C18946" s="22">
        <f>A18946/'Shift Factors and Master Curves'!$B$3</f>
        <v>7798</v>
      </c>
      <c r="D18946" s="21">
        <f>B18946/'Shift Factors and Master Curves'!$C$3</f>
        <v>6.7136711381818174E-5</v>
      </c>
    </row>
    <row r="18947" spans="1:4" x14ac:dyDescent="0.2">
      <c r="A18947" s="17">
        <v>7799</v>
      </c>
      <c r="B18947" s="21">
        <v>7.3897890419999995E-5</v>
      </c>
      <c r="C18947" s="22">
        <f>A18947/'Shift Factors and Master Curves'!$B$3</f>
        <v>7799</v>
      </c>
      <c r="D18947" s="21">
        <f>B18947/'Shift Factors and Master Curves'!$C$3</f>
        <v>6.7179900381818177E-5</v>
      </c>
    </row>
    <row r="18948" spans="1:4" x14ac:dyDescent="0.2">
      <c r="A18948" s="17">
        <v>7800</v>
      </c>
      <c r="B18948" s="21">
        <v>7.3873447340000006E-5</v>
      </c>
      <c r="C18948" s="22">
        <f>A18948/'Shift Factors and Master Curves'!$B$3</f>
        <v>7800</v>
      </c>
      <c r="D18948" s="21">
        <f>B18948/'Shift Factors and Master Curves'!$C$3</f>
        <v>6.7157679399999998E-5</v>
      </c>
    </row>
    <row r="18949" spans="1:4" x14ac:dyDescent="0.2">
      <c r="A18949" s="17">
        <v>7801</v>
      </c>
      <c r="B18949" s="21">
        <v>7.383684968E-5</v>
      </c>
      <c r="C18949" s="22">
        <f>A18949/'Shift Factors and Master Curves'!$B$3</f>
        <v>7801</v>
      </c>
      <c r="D18949" s="21">
        <f>B18949/'Shift Factors and Master Curves'!$C$3</f>
        <v>6.7124408799999999E-5</v>
      </c>
    </row>
    <row r="18950" spans="1:4" x14ac:dyDescent="0.2">
      <c r="A18950" s="17">
        <v>7802</v>
      </c>
      <c r="B18950" s="21">
        <v>7.3838530779999996E-5</v>
      </c>
      <c r="C18950" s="22">
        <f>A18950/'Shift Factors and Master Curves'!$B$3</f>
        <v>7802</v>
      </c>
      <c r="D18950" s="21">
        <f>B18950/'Shift Factors and Master Curves'!$C$3</f>
        <v>6.7125937072727267E-5</v>
      </c>
    </row>
    <row r="18951" spans="1:4" x14ac:dyDescent="0.2">
      <c r="A18951" s="17">
        <v>7803</v>
      </c>
      <c r="B18951" s="21">
        <v>7.3846187289999994E-5</v>
      </c>
      <c r="C18951" s="22">
        <f>A18951/'Shift Factors and Master Curves'!$B$3</f>
        <v>7803</v>
      </c>
      <c r="D18951" s="21">
        <f>B18951/'Shift Factors and Master Curves'!$C$3</f>
        <v>6.7132897536363625E-5</v>
      </c>
    </row>
    <row r="18952" spans="1:4" x14ac:dyDescent="0.2">
      <c r="A18952" s="17">
        <v>7804</v>
      </c>
      <c r="B18952" s="21">
        <v>7.3874849399999993E-5</v>
      </c>
      <c r="C18952" s="22">
        <f>A18952/'Shift Factors and Master Curves'!$B$3</f>
        <v>7804</v>
      </c>
      <c r="D18952" s="21">
        <f>B18952/'Shift Factors and Master Curves'!$C$3</f>
        <v>6.7158953999999993E-5</v>
      </c>
    </row>
    <row r="18953" spans="1:4" x14ac:dyDescent="0.2">
      <c r="A18953" s="17">
        <v>7805</v>
      </c>
      <c r="B18953" s="21">
        <v>7.3923540529999995E-5</v>
      </c>
      <c r="C18953" s="22">
        <f>A18953/'Shift Factors and Master Curves'!$B$3</f>
        <v>7805</v>
      </c>
      <c r="D18953" s="21">
        <f>B18953/'Shift Factors and Master Curves'!$C$3</f>
        <v>6.7203218663636351E-5</v>
      </c>
    </row>
    <row r="18954" spans="1:4" x14ac:dyDescent="0.2">
      <c r="A18954" s="17">
        <v>7806</v>
      </c>
      <c r="B18954" s="21">
        <v>7.3948117730000002E-5</v>
      </c>
      <c r="C18954" s="22">
        <f>A18954/'Shift Factors and Master Curves'!$B$3</f>
        <v>7806</v>
      </c>
      <c r="D18954" s="21">
        <f>B18954/'Shift Factors and Master Curves'!$C$3</f>
        <v>6.7225561572727266E-5</v>
      </c>
    </row>
    <row r="18955" spans="1:4" x14ac:dyDescent="0.2">
      <c r="A18955" s="17">
        <v>7807</v>
      </c>
      <c r="B18955" s="21">
        <v>7.3951202949999997E-5</v>
      </c>
      <c r="C18955" s="22">
        <f>A18955/'Shift Factors and Master Curves'!$B$3</f>
        <v>7807</v>
      </c>
      <c r="D18955" s="21">
        <f>B18955/'Shift Factors and Master Curves'!$C$3</f>
        <v>6.7228366318181816E-5</v>
      </c>
    </row>
    <row r="18956" spans="1:4" x14ac:dyDescent="0.2">
      <c r="A18956" s="17">
        <v>7808</v>
      </c>
      <c r="B18956" s="21">
        <v>7.3892935080000006E-5</v>
      </c>
      <c r="C18956" s="22">
        <f>A18956/'Shift Factors and Master Curves'!$B$3</f>
        <v>7808</v>
      </c>
      <c r="D18956" s="21">
        <f>B18956/'Shift Factors and Master Curves'!$C$3</f>
        <v>6.7175395527272724E-5</v>
      </c>
    </row>
    <row r="18957" spans="1:4" x14ac:dyDescent="0.2">
      <c r="A18957" s="17">
        <v>7809</v>
      </c>
      <c r="B18957" s="21">
        <v>7.3889001229999999E-5</v>
      </c>
      <c r="C18957" s="22">
        <f>A18957/'Shift Factors and Master Curves'!$B$3</f>
        <v>7809</v>
      </c>
      <c r="D18957" s="21">
        <f>B18957/'Shift Factors and Master Curves'!$C$3</f>
        <v>6.7171819299999993E-5</v>
      </c>
    </row>
    <row r="18958" spans="1:4" x14ac:dyDescent="0.2">
      <c r="A18958" s="17">
        <v>7811</v>
      </c>
      <c r="B18958" s="21">
        <v>7.3896840139999994E-5</v>
      </c>
      <c r="C18958" s="22">
        <f>A18958/'Shift Factors and Master Curves'!$B$3</f>
        <v>7811</v>
      </c>
      <c r="D18958" s="21">
        <f>B18958/'Shift Factors and Master Curves'!$C$3</f>
        <v>6.7178945581818168E-5</v>
      </c>
    </row>
    <row r="18959" spans="1:4" x14ac:dyDescent="0.2">
      <c r="A18959" s="17">
        <v>7812</v>
      </c>
      <c r="B18959" s="21">
        <v>7.381074334E-5</v>
      </c>
      <c r="C18959" s="22">
        <f>A18959/'Shift Factors and Master Curves'!$B$3</f>
        <v>7812</v>
      </c>
      <c r="D18959" s="21">
        <f>B18959/'Shift Factors and Master Curves'!$C$3</f>
        <v>6.7100675763636365E-5</v>
      </c>
    </row>
    <row r="18960" spans="1:4" x14ac:dyDescent="0.2">
      <c r="A18960" s="17">
        <v>7813</v>
      </c>
      <c r="B18960" s="21">
        <v>7.3783305429999998E-5</v>
      </c>
      <c r="C18960" s="22">
        <f>A18960/'Shift Factors and Master Curves'!$B$3</f>
        <v>7813</v>
      </c>
      <c r="D18960" s="21">
        <f>B18960/'Shift Factors and Master Curves'!$C$3</f>
        <v>6.7075732209090903E-5</v>
      </c>
    </row>
    <row r="18961" spans="1:4" x14ac:dyDescent="0.2">
      <c r="A18961" s="17">
        <v>7814</v>
      </c>
      <c r="B18961" s="21">
        <v>7.3703899370000005E-5</v>
      </c>
      <c r="C18961" s="22">
        <f>A18961/'Shift Factors and Master Curves'!$B$3</f>
        <v>7814</v>
      </c>
      <c r="D18961" s="21">
        <f>B18961/'Shift Factors and Master Curves'!$C$3</f>
        <v>6.7003544881818182E-5</v>
      </c>
    </row>
    <row r="18962" spans="1:4" x14ac:dyDescent="0.2">
      <c r="A18962" s="17">
        <v>7815</v>
      </c>
      <c r="B18962" s="21">
        <v>7.3737059860000002E-5</v>
      </c>
      <c r="C18962" s="22">
        <f>A18962/'Shift Factors and Master Curves'!$B$3</f>
        <v>7815</v>
      </c>
      <c r="D18962" s="21">
        <f>B18962/'Shift Factors and Master Curves'!$C$3</f>
        <v>6.7033690781818174E-5</v>
      </c>
    </row>
    <row r="18963" spans="1:4" x14ac:dyDescent="0.2">
      <c r="A18963" s="17">
        <v>7816</v>
      </c>
      <c r="B18963" s="21">
        <v>7.3820249309999994E-5</v>
      </c>
      <c r="C18963" s="22">
        <f>A18963/'Shift Factors and Master Curves'!$B$3</f>
        <v>7816</v>
      </c>
      <c r="D18963" s="21">
        <f>B18963/'Shift Factors and Master Curves'!$C$3</f>
        <v>6.7109317554545441E-5</v>
      </c>
    </row>
    <row r="18964" spans="1:4" x14ac:dyDescent="0.2">
      <c r="A18964" s="17">
        <v>7817</v>
      </c>
      <c r="B18964" s="21">
        <v>7.3882206659999994E-5</v>
      </c>
      <c r="C18964" s="22">
        <f>A18964/'Shift Factors and Master Curves'!$B$3</f>
        <v>7817</v>
      </c>
      <c r="D18964" s="21">
        <f>B18964/'Shift Factors and Master Curves'!$C$3</f>
        <v>6.7165642418181814E-5</v>
      </c>
    </row>
    <row r="18965" spans="1:4" x14ac:dyDescent="0.2">
      <c r="A18965" s="17">
        <v>7818</v>
      </c>
      <c r="B18965" s="21">
        <v>7.3915326829999994E-5</v>
      </c>
      <c r="C18965" s="22">
        <f>A18965/'Shift Factors and Master Curves'!$B$3</f>
        <v>7818</v>
      </c>
      <c r="D18965" s="21">
        <f>B18965/'Shift Factors and Master Curves'!$C$3</f>
        <v>6.7195751663636359E-5</v>
      </c>
    </row>
    <row r="18966" spans="1:4" x14ac:dyDescent="0.2">
      <c r="A18966" s="17">
        <v>7819</v>
      </c>
      <c r="B18966" s="21">
        <v>7.4016360869999997E-5</v>
      </c>
      <c r="C18966" s="22">
        <f>A18966/'Shift Factors and Master Curves'!$B$3</f>
        <v>7819</v>
      </c>
      <c r="D18966" s="21">
        <f>B18966/'Shift Factors and Master Curves'!$C$3</f>
        <v>6.7287600790909082E-5</v>
      </c>
    </row>
    <row r="18967" spans="1:4" x14ac:dyDescent="0.2">
      <c r="A18967" s="17">
        <v>7820</v>
      </c>
      <c r="B18967" s="21">
        <v>7.393212893E-5</v>
      </c>
      <c r="C18967" s="22">
        <f>A18967/'Shift Factors and Master Curves'!$B$3</f>
        <v>7820</v>
      </c>
      <c r="D18967" s="21">
        <f>B18967/'Shift Factors and Master Curves'!$C$3</f>
        <v>6.7211026299999997E-5</v>
      </c>
    </row>
    <row r="18968" spans="1:4" x14ac:dyDescent="0.2">
      <c r="A18968" s="17">
        <v>7821</v>
      </c>
      <c r="B18968" s="21">
        <v>7.3927443200000001E-5</v>
      </c>
      <c r="C18968" s="22">
        <f>A18968/'Shift Factors and Master Curves'!$B$3</f>
        <v>7821</v>
      </c>
      <c r="D18968" s="21">
        <f>B18968/'Shift Factors and Master Curves'!$C$3</f>
        <v>6.7206766545454546E-5</v>
      </c>
    </row>
    <row r="18969" spans="1:4" x14ac:dyDescent="0.2">
      <c r="A18969" s="17">
        <v>7822</v>
      </c>
      <c r="B18969" s="21">
        <v>7.3836312670000001E-5</v>
      </c>
      <c r="C18969" s="22">
        <f>A18969/'Shift Factors and Master Curves'!$B$3</f>
        <v>7822</v>
      </c>
      <c r="D18969" s="21">
        <f>B18969/'Shift Factors and Master Curves'!$C$3</f>
        <v>6.71239206090909E-5</v>
      </c>
    </row>
    <row r="18970" spans="1:4" x14ac:dyDescent="0.2">
      <c r="A18970" s="17">
        <v>7823</v>
      </c>
      <c r="B18970" s="21">
        <v>7.3773117169999994E-5</v>
      </c>
      <c r="C18970" s="22">
        <f>A18970/'Shift Factors and Master Curves'!$B$3</f>
        <v>7823</v>
      </c>
      <c r="D18970" s="21">
        <f>B18970/'Shift Factors and Master Curves'!$C$3</f>
        <v>6.7066470154545448E-5</v>
      </c>
    </row>
    <row r="18971" spans="1:4" x14ac:dyDescent="0.2">
      <c r="A18971" s="17">
        <v>7825</v>
      </c>
      <c r="B18971" s="21">
        <v>7.3774725729999996E-5</v>
      </c>
      <c r="C18971" s="22">
        <f>A18971/'Shift Factors and Master Curves'!$B$3</f>
        <v>7825</v>
      </c>
      <c r="D18971" s="21">
        <f>B18971/'Shift Factors and Master Curves'!$C$3</f>
        <v>6.7067932481818174E-5</v>
      </c>
    </row>
    <row r="18972" spans="1:4" x14ac:dyDescent="0.2">
      <c r="A18972" s="17">
        <v>7826</v>
      </c>
      <c r="B18972" s="21">
        <v>7.3542386299999999E-5</v>
      </c>
      <c r="C18972" s="22">
        <f>A18972/'Shift Factors and Master Curves'!$B$3</f>
        <v>7826</v>
      </c>
      <c r="D18972" s="21">
        <f>B18972/'Shift Factors and Master Curves'!$C$3</f>
        <v>6.6856714818181817E-5</v>
      </c>
    </row>
    <row r="18973" spans="1:4" x14ac:dyDescent="0.2">
      <c r="A18973" s="17">
        <v>7827</v>
      </c>
      <c r="B18973" s="21">
        <v>7.3255716000000001E-5</v>
      </c>
      <c r="C18973" s="22">
        <f>A18973/'Shift Factors and Master Curves'!$B$3</f>
        <v>7827</v>
      </c>
      <c r="D18973" s="21">
        <f>B18973/'Shift Factors and Master Curves'!$C$3</f>
        <v>6.6596105454545457E-5</v>
      </c>
    </row>
    <row r="18974" spans="1:4" x14ac:dyDescent="0.2">
      <c r="A18974" s="17">
        <v>7828</v>
      </c>
      <c r="B18974" s="21">
        <v>7.3263673340000002E-5</v>
      </c>
      <c r="C18974" s="22">
        <f>A18974/'Shift Factors and Master Curves'!$B$3</f>
        <v>7828</v>
      </c>
      <c r="D18974" s="21">
        <f>B18974/'Shift Factors and Master Curves'!$C$3</f>
        <v>6.6603339399999993E-5</v>
      </c>
    </row>
    <row r="18975" spans="1:4" x14ac:dyDescent="0.2">
      <c r="A18975" s="17">
        <v>7829</v>
      </c>
      <c r="B18975" s="21">
        <v>7.3135423919999998E-5</v>
      </c>
      <c r="C18975" s="22">
        <f>A18975/'Shift Factors and Master Curves'!$B$3</f>
        <v>7829</v>
      </c>
      <c r="D18975" s="21">
        <f>B18975/'Shift Factors and Master Curves'!$C$3</f>
        <v>6.6486749018181815E-5</v>
      </c>
    </row>
    <row r="18976" spans="1:4" x14ac:dyDescent="0.2">
      <c r="A18976" s="17">
        <v>7830</v>
      </c>
      <c r="B18976" s="21">
        <v>7.3169334199999994E-5</v>
      </c>
      <c r="C18976" s="22">
        <f>A18976/'Shift Factors and Master Curves'!$B$3</f>
        <v>7830</v>
      </c>
      <c r="D18976" s="21">
        <f>B18976/'Shift Factors and Master Curves'!$C$3</f>
        <v>6.651757654545454E-5</v>
      </c>
    </row>
    <row r="18977" spans="1:4" x14ac:dyDescent="0.2">
      <c r="A18977" s="17">
        <v>7831</v>
      </c>
      <c r="B18977" s="21">
        <v>7.3325235300000005E-5</v>
      </c>
      <c r="C18977" s="22">
        <f>A18977/'Shift Factors and Master Curves'!$B$3</f>
        <v>7831</v>
      </c>
      <c r="D18977" s="21">
        <f>B18977/'Shift Factors and Master Curves'!$C$3</f>
        <v>6.6659304818181817E-5</v>
      </c>
    </row>
    <row r="18978" spans="1:4" x14ac:dyDescent="0.2">
      <c r="A18978" s="17">
        <v>7832</v>
      </c>
      <c r="B18978" s="21">
        <v>7.3392422959999996E-5</v>
      </c>
      <c r="C18978" s="22">
        <f>A18978/'Shift Factors and Master Curves'!$B$3</f>
        <v>7832</v>
      </c>
      <c r="D18978" s="21">
        <f>B18978/'Shift Factors and Master Curves'!$C$3</f>
        <v>6.6720384509090906E-5</v>
      </c>
    </row>
    <row r="18979" spans="1:4" x14ac:dyDescent="0.2">
      <c r="A18979" s="17">
        <v>7833</v>
      </c>
      <c r="B18979" s="21">
        <v>7.3492930210000004E-5</v>
      </c>
      <c r="C18979" s="22">
        <f>A18979/'Shift Factors and Master Curves'!$B$3</f>
        <v>7833</v>
      </c>
      <c r="D18979" s="21">
        <f>B18979/'Shift Factors and Master Curves'!$C$3</f>
        <v>6.6811754736363638E-5</v>
      </c>
    </row>
    <row r="18980" spans="1:4" x14ac:dyDescent="0.2">
      <c r="A18980" s="17">
        <v>7834</v>
      </c>
      <c r="B18980" s="21">
        <v>7.365818973E-5</v>
      </c>
      <c r="C18980" s="22">
        <f>A18980/'Shift Factors and Master Curves'!$B$3</f>
        <v>7834</v>
      </c>
      <c r="D18980" s="21">
        <f>B18980/'Shift Factors and Master Curves'!$C$3</f>
        <v>6.6961990663636355E-5</v>
      </c>
    </row>
    <row r="18981" spans="1:4" x14ac:dyDescent="0.2">
      <c r="A18981" s="17">
        <v>7835</v>
      </c>
      <c r="B18981" s="21">
        <v>7.3892238180000005E-5</v>
      </c>
      <c r="C18981" s="22">
        <f>A18981/'Shift Factors and Master Curves'!$B$3</f>
        <v>7835</v>
      </c>
      <c r="D18981" s="21">
        <f>B18981/'Shift Factors and Master Curves'!$C$3</f>
        <v>6.7174761981818182E-5</v>
      </c>
    </row>
    <row r="18982" spans="1:4" x14ac:dyDescent="0.2">
      <c r="A18982" s="17">
        <v>7836</v>
      </c>
      <c r="B18982" s="21">
        <v>7.4048780800000006E-5</v>
      </c>
      <c r="C18982" s="22">
        <f>A18982/'Shift Factors and Master Curves'!$B$3</f>
        <v>7836</v>
      </c>
      <c r="D18982" s="21">
        <f>B18982/'Shift Factors and Master Curves'!$C$3</f>
        <v>6.7317073454545458E-5</v>
      </c>
    </row>
    <row r="18983" spans="1:4" x14ac:dyDescent="0.2">
      <c r="A18983" s="17">
        <v>7838</v>
      </c>
      <c r="B18983" s="21">
        <v>7.4245111599999998E-5</v>
      </c>
      <c r="C18983" s="22">
        <f>A18983/'Shift Factors and Master Curves'!$B$3</f>
        <v>7838</v>
      </c>
      <c r="D18983" s="21">
        <f>B18983/'Shift Factors and Master Curves'!$C$3</f>
        <v>6.7495555999999991E-5</v>
      </c>
    </row>
    <row r="18984" spans="1:4" x14ac:dyDescent="0.2">
      <c r="A18984" s="17">
        <v>7839</v>
      </c>
      <c r="B18984" s="21">
        <v>7.4308802529999995E-5</v>
      </c>
      <c r="C18984" s="22">
        <f>A18984/'Shift Factors and Master Curves'!$B$3</f>
        <v>7839</v>
      </c>
      <c r="D18984" s="21">
        <f>B18984/'Shift Factors and Master Curves'!$C$3</f>
        <v>6.7553456845454541E-5</v>
      </c>
    </row>
    <row r="18985" spans="1:4" x14ac:dyDescent="0.2">
      <c r="A18985" s="17">
        <v>7840</v>
      </c>
      <c r="B18985" s="21">
        <v>7.4287692949999995E-5</v>
      </c>
      <c r="C18985" s="22">
        <f>A18985/'Shift Factors and Master Curves'!$B$3</f>
        <v>7840</v>
      </c>
      <c r="D18985" s="21">
        <f>B18985/'Shift Factors and Master Curves'!$C$3</f>
        <v>6.7534266318181803E-5</v>
      </c>
    </row>
    <row r="18986" spans="1:4" x14ac:dyDescent="0.2">
      <c r="A18986" s="17">
        <v>7841</v>
      </c>
      <c r="B18986" s="21">
        <v>7.414732299E-5</v>
      </c>
      <c r="C18986" s="22">
        <f>A18986/'Shift Factors and Master Curves'!$B$3</f>
        <v>7841</v>
      </c>
      <c r="D18986" s="21">
        <f>B18986/'Shift Factors and Master Curves'!$C$3</f>
        <v>6.7406657263636364E-5</v>
      </c>
    </row>
    <row r="18987" spans="1:4" x14ac:dyDescent="0.2">
      <c r="A18987" s="17">
        <v>7842</v>
      </c>
      <c r="B18987" s="21">
        <v>7.4072336609999997E-5</v>
      </c>
      <c r="C18987" s="22">
        <f>A18987/'Shift Factors and Master Curves'!$B$3</f>
        <v>7842</v>
      </c>
      <c r="D18987" s="21">
        <f>B18987/'Shift Factors and Master Curves'!$C$3</f>
        <v>6.7338487827272716E-5</v>
      </c>
    </row>
    <row r="18988" spans="1:4" x14ac:dyDescent="0.2">
      <c r="A18988" s="17">
        <v>7843</v>
      </c>
      <c r="B18988" s="21">
        <v>7.4018040999999994E-5</v>
      </c>
      <c r="C18988" s="22">
        <f>A18988/'Shift Factors and Master Curves'!$B$3</f>
        <v>7843</v>
      </c>
      <c r="D18988" s="21">
        <f>B18988/'Shift Factors and Master Curves'!$C$3</f>
        <v>6.7289128181818173E-5</v>
      </c>
    </row>
    <row r="18989" spans="1:4" x14ac:dyDescent="0.2">
      <c r="A18989" s="17">
        <v>7844</v>
      </c>
      <c r="B18989" s="21">
        <v>7.4092362039999998E-5</v>
      </c>
      <c r="C18989" s="22">
        <f>A18989/'Shift Factors and Master Curves'!$B$3</f>
        <v>7844</v>
      </c>
      <c r="D18989" s="21">
        <f>B18989/'Shift Factors and Master Curves'!$C$3</f>
        <v>6.7356692763636357E-5</v>
      </c>
    </row>
    <row r="18990" spans="1:4" x14ac:dyDescent="0.2">
      <c r="A18990" s="17">
        <v>7845</v>
      </c>
      <c r="B18990" s="21">
        <v>7.4052384910000007E-5</v>
      </c>
      <c r="C18990" s="22">
        <f>A18990/'Shift Factors and Master Curves'!$B$3</f>
        <v>7845</v>
      </c>
      <c r="D18990" s="21">
        <f>B18990/'Shift Factors and Master Curves'!$C$3</f>
        <v>6.7320349918181818E-5</v>
      </c>
    </row>
    <row r="18991" spans="1:4" x14ac:dyDescent="0.2">
      <c r="A18991" s="17">
        <v>7846</v>
      </c>
      <c r="B18991" s="21">
        <v>7.4108555330000005E-5</v>
      </c>
      <c r="C18991" s="22">
        <f>A18991/'Shift Factors and Master Curves'!$B$3</f>
        <v>7846</v>
      </c>
      <c r="D18991" s="21">
        <f>B18991/'Shift Factors and Master Curves'!$C$3</f>
        <v>6.7371413936363636E-5</v>
      </c>
    </row>
    <row r="18992" spans="1:4" x14ac:dyDescent="0.2">
      <c r="A18992" s="17">
        <v>7847</v>
      </c>
      <c r="B18992" s="21">
        <v>7.4181365849999994E-5</v>
      </c>
      <c r="C18992" s="22">
        <f>A18992/'Shift Factors and Master Curves'!$B$3</f>
        <v>7847</v>
      </c>
      <c r="D18992" s="21">
        <f>B18992/'Shift Factors and Master Curves'!$C$3</f>
        <v>6.7437605318181808E-5</v>
      </c>
    </row>
    <row r="18993" spans="1:4" x14ac:dyDescent="0.2">
      <c r="A18993" s="17">
        <v>7848</v>
      </c>
      <c r="B18993" s="21">
        <v>7.4154746540000007E-5</v>
      </c>
      <c r="C18993" s="22">
        <f>A18993/'Shift Factors and Master Curves'!$B$3</f>
        <v>7848</v>
      </c>
      <c r="D18993" s="21">
        <f>B18993/'Shift Factors and Master Curves'!$C$3</f>
        <v>6.7413405945454551E-5</v>
      </c>
    </row>
    <row r="18994" spans="1:4" x14ac:dyDescent="0.2">
      <c r="A18994" s="17">
        <v>7850</v>
      </c>
      <c r="B18994" s="21">
        <v>7.4162784520000001E-5</v>
      </c>
      <c r="C18994" s="22">
        <f>A18994/'Shift Factors and Master Curves'!$B$3</f>
        <v>7850</v>
      </c>
      <c r="D18994" s="21">
        <f>B18994/'Shift Factors and Master Curves'!$C$3</f>
        <v>6.7420713199999995E-5</v>
      </c>
    </row>
    <row r="18995" spans="1:4" x14ac:dyDescent="0.2">
      <c r="A18995" s="17">
        <v>7851</v>
      </c>
      <c r="B18995" s="21">
        <v>7.416482462E-5</v>
      </c>
      <c r="C18995" s="22">
        <f>A18995/'Shift Factors and Master Curves'!$B$3</f>
        <v>7851</v>
      </c>
      <c r="D18995" s="21">
        <f>B18995/'Shift Factors and Master Curves'!$C$3</f>
        <v>6.7422567836363629E-5</v>
      </c>
    </row>
    <row r="18996" spans="1:4" x14ac:dyDescent="0.2">
      <c r="A18996" s="17">
        <v>7852</v>
      </c>
      <c r="B18996" s="21">
        <v>7.4153009969999998E-5</v>
      </c>
      <c r="C18996" s="22">
        <f>A18996/'Shift Factors and Master Curves'!$B$3</f>
        <v>7852</v>
      </c>
      <c r="D18996" s="21">
        <f>B18996/'Shift Factors and Master Curves'!$C$3</f>
        <v>6.7411827245454533E-5</v>
      </c>
    </row>
    <row r="18997" spans="1:4" x14ac:dyDescent="0.2">
      <c r="A18997" s="17">
        <v>7853</v>
      </c>
      <c r="B18997" s="21">
        <v>7.4169292529999994E-5</v>
      </c>
      <c r="C18997" s="22">
        <f>A18997/'Shift Factors and Master Curves'!$B$3</f>
        <v>7853</v>
      </c>
      <c r="D18997" s="21">
        <f>B18997/'Shift Factors and Master Curves'!$C$3</f>
        <v>6.7426629572727258E-5</v>
      </c>
    </row>
    <row r="18998" spans="1:4" x14ac:dyDescent="0.2">
      <c r="A18998" s="17">
        <v>7854</v>
      </c>
      <c r="B18998" s="21">
        <v>7.4204377809999997E-5</v>
      </c>
      <c r="C18998" s="22">
        <f>A18998/'Shift Factors and Master Curves'!$B$3</f>
        <v>7854</v>
      </c>
      <c r="D18998" s="21">
        <f>B18998/'Shift Factors and Master Curves'!$C$3</f>
        <v>6.7458525281818168E-5</v>
      </c>
    </row>
    <row r="18999" spans="1:4" x14ac:dyDescent="0.2">
      <c r="A18999" s="17">
        <v>7855</v>
      </c>
      <c r="B18999" s="21">
        <v>7.4157406259999994E-5</v>
      </c>
      <c r="C18999" s="22">
        <f>A18999/'Shift Factors and Master Curves'!$B$3</f>
        <v>7855</v>
      </c>
      <c r="D18999" s="21">
        <f>B18999/'Shift Factors and Master Curves'!$C$3</f>
        <v>6.741582387272726E-5</v>
      </c>
    </row>
    <row r="19000" spans="1:4" x14ac:dyDescent="0.2">
      <c r="A19000" s="17">
        <v>7856</v>
      </c>
      <c r="B19000" s="21">
        <v>7.421598099E-5</v>
      </c>
      <c r="C19000" s="22">
        <f>A19000/'Shift Factors and Master Curves'!$B$3</f>
        <v>7856</v>
      </c>
      <c r="D19000" s="21">
        <f>B19000/'Shift Factors and Master Curves'!$C$3</f>
        <v>6.7469073627272723E-5</v>
      </c>
    </row>
    <row r="19001" spans="1:4" x14ac:dyDescent="0.2">
      <c r="A19001" s="17">
        <v>7857</v>
      </c>
      <c r="B19001" s="21">
        <v>7.4135300709999999E-5</v>
      </c>
      <c r="C19001" s="22">
        <f>A19001/'Shift Factors and Master Curves'!$B$3</f>
        <v>7857</v>
      </c>
      <c r="D19001" s="21">
        <f>B19001/'Shift Factors and Master Curves'!$C$3</f>
        <v>6.7395727918181814E-5</v>
      </c>
    </row>
    <row r="19002" spans="1:4" x14ac:dyDescent="0.2">
      <c r="A19002" s="17">
        <v>7858</v>
      </c>
      <c r="B19002" s="21">
        <v>7.4145098630000003E-5</v>
      </c>
      <c r="C19002" s="22">
        <f>A19002/'Shift Factors and Master Curves'!$B$3</f>
        <v>7858</v>
      </c>
      <c r="D19002" s="21">
        <f>B19002/'Shift Factors and Master Curves'!$C$3</f>
        <v>6.7404635118181822E-5</v>
      </c>
    </row>
    <row r="19003" spans="1:4" x14ac:dyDescent="0.2">
      <c r="A19003" s="17">
        <v>7859</v>
      </c>
      <c r="B19003" s="21">
        <v>7.4120530039999998E-5</v>
      </c>
      <c r="C19003" s="22">
        <f>A19003/'Shift Factors and Master Curves'!$B$3</f>
        <v>7859</v>
      </c>
      <c r="D19003" s="21">
        <f>B19003/'Shift Factors and Master Curves'!$C$3</f>
        <v>6.7382300036363633E-5</v>
      </c>
    </row>
    <row r="19004" spans="1:4" x14ac:dyDescent="0.2">
      <c r="A19004" s="17">
        <v>7860</v>
      </c>
      <c r="B19004" s="21">
        <v>7.4156700799999994E-5</v>
      </c>
      <c r="C19004" s="22">
        <f>A19004/'Shift Factors and Master Curves'!$B$3</f>
        <v>7860</v>
      </c>
      <c r="D19004" s="21">
        <f>B19004/'Shift Factors and Master Curves'!$C$3</f>
        <v>6.7415182545454532E-5</v>
      </c>
    </row>
    <row r="19005" spans="1:4" x14ac:dyDescent="0.2">
      <c r="A19005" s="17">
        <v>7861</v>
      </c>
      <c r="B19005" s="21">
        <v>7.4175257609999996E-5</v>
      </c>
      <c r="C19005" s="22">
        <f>A19005/'Shift Factors and Master Curves'!$B$3</f>
        <v>7861</v>
      </c>
      <c r="D19005" s="21">
        <f>B19005/'Shift Factors and Master Curves'!$C$3</f>
        <v>6.7432052372727263E-5</v>
      </c>
    </row>
    <row r="19006" spans="1:4" x14ac:dyDescent="0.2">
      <c r="A19006" s="17">
        <v>7863</v>
      </c>
      <c r="B19006" s="21">
        <v>7.4121593679999994E-5</v>
      </c>
      <c r="C19006" s="22">
        <f>A19006/'Shift Factors and Master Curves'!$B$3</f>
        <v>7863</v>
      </c>
      <c r="D19006" s="21">
        <f>B19006/'Shift Factors and Master Curves'!$C$3</f>
        <v>6.7383266981818166E-5</v>
      </c>
    </row>
    <row r="19007" spans="1:4" x14ac:dyDescent="0.2">
      <c r="A19007" s="17">
        <v>7864</v>
      </c>
      <c r="B19007" s="21">
        <v>7.4104966910000004E-5</v>
      </c>
      <c r="C19007" s="22">
        <f>A19007/'Shift Factors and Master Curves'!$B$3</f>
        <v>7864</v>
      </c>
      <c r="D19007" s="21">
        <f>B19007/'Shift Factors and Master Curves'!$C$3</f>
        <v>6.7368151736363636E-5</v>
      </c>
    </row>
    <row r="19008" spans="1:4" x14ac:dyDescent="0.2">
      <c r="A19008" s="17">
        <v>7865</v>
      </c>
      <c r="B19008" s="21">
        <v>7.4090517810000001E-5</v>
      </c>
      <c r="C19008" s="22">
        <f>A19008/'Shift Factors and Master Curves'!$B$3</f>
        <v>7865</v>
      </c>
      <c r="D19008" s="21">
        <f>B19008/'Shift Factors and Master Curves'!$C$3</f>
        <v>6.7355016190909082E-5</v>
      </c>
    </row>
    <row r="19009" spans="1:4" x14ac:dyDescent="0.2">
      <c r="A19009" s="17">
        <v>7866</v>
      </c>
      <c r="B19009" s="21">
        <v>7.4081885010000002E-5</v>
      </c>
      <c r="C19009" s="22">
        <f>A19009/'Shift Factors and Master Curves'!$B$3</f>
        <v>7866</v>
      </c>
      <c r="D19009" s="21">
        <f>B19009/'Shift Factors and Master Curves'!$C$3</f>
        <v>6.7347168190909094E-5</v>
      </c>
    </row>
    <row r="19010" spans="1:4" x14ac:dyDescent="0.2">
      <c r="A19010" s="17">
        <v>7867</v>
      </c>
      <c r="B19010" s="21">
        <v>7.4084134020000004E-5</v>
      </c>
      <c r="C19010" s="22">
        <f>A19010/'Shift Factors and Master Curves'!$B$3</f>
        <v>7867</v>
      </c>
      <c r="D19010" s="21">
        <f>B19010/'Shift Factors and Master Curves'!$C$3</f>
        <v>6.7349212745454549E-5</v>
      </c>
    </row>
    <row r="19011" spans="1:4" x14ac:dyDescent="0.2">
      <c r="A19011" s="17">
        <v>7868</v>
      </c>
      <c r="B19011" s="21">
        <v>7.4103878389999997E-5</v>
      </c>
      <c r="C19011" s="22">
        <f>A19011/'Shift Factors and Master Curves'!$B$3</f>
        <v>7868</v>
      </c>
      <c r="D19011" s="21">
        <f>B19011/'Shift Factors and Master Curves'!$C$3</f>
        <v>6.7367162172727267E-5</v>
      </c>
    </row>
    <row r="19012" spans="1:4" x14ac:dyDescent="0.2">
      <c r="A19012" s="17">
        <v>7869</v>
      </c>
      <c r="B19012" s="21">
        <v>7.4093969069999996E-5</v>
      </c>
      <c r="C19012" s="22">
        <f>A19012/'Shift Factors and Master Curves'!$B$3</f>
        <v>7869</v>
      </c>
      <c r="D19012" s="21">
        <f>B19012/'Shift Factors and Master Curves'!$C$3</f>
        <v>6.7358153699999994E-5</v>
      </c>
    </row>
    <row r="19013" spans="1:4" x14ac:dyDescent="0.2">
      <c r="A19013" s="17">
        <v>7870</v>
      </c>
      <c r="B19013" s="21">
        <v>7.4081167960000005E-5</v>
      </c>
      <c r="C19013" s="22">
        <f>A19013/'Shift Factors and Master Curves'!$B$3</f>
        <v>7870</v>
      </c>
      <c r="D19013" s="21">
        <f>B19013/'Shift Factors and Master Curves'!$C$3</f>
        <v>6.7346516327272728E-5</v>
      </c>
    </row>
    <row r="19014" spans="1:4" x14ac:dyDescent="0.2">
      <c r="A19014" s="17">
        <v>7871</v>
      </c>
      <c r="B19014" s="21">
        <v>7.4031599359999995E-5</v>
      </c>
      <c r="C19014" s="22">
        <f>A19014/'Shift Factors and Master Curves'!$B$3</f>
        <v>7871</v>
      </c>
      <c r="D19014" s="21">
        <f>B19014/'Shift Factors and Master Curves'!$C$3</f>
        <v>6.7301453963636361E-5</v>
      </c>
    </row>
    <row r="19015" spans="1:4" x14ac:dyDescent="0.2">
      <c r="A19015" s="17">
        <v>7872</v>
      </c>
      <c r="B19015" s="21">
        <v>7.4027416410000002E-5</v>
      </c>
      <c r="C19015" s="22">
        <f>A19015/'Shift Factors and Master Curves'!$B$3</f>
        <v>7872</v>
      </c>
      <c r="D19015" s="21">
        <f>B19015/'Shift Factors and Master Curves'!$C$3</f>
        <v>6.7297651281818179E-5</v>
      </c>
    </row>
    <row r="19016" spans="1:4" x14ac:dyDescent="0.2">
      <c r="A19016" s="17">
        <v>7873</v>
      </c>
      <c r="B19016" s="21">
        <v>7.398623782E-5</v>
      </c>
      <c r="C19016" s="22">
        <f>A19016/'Shift Factors and Master Curves'!$B$3</f>
        <v>7873</v>
      </c>
      <c r="D19016" s="21">
        <f>B19016/'Shift Factors and Master Curves'!$C$3</f>
        <v>6.726021619999999E-5</v>
      </c>
    </row>
    <row r="19017" spans="1:4" x14ac:dyDescent="0.2">
      <c r="A19017" s="17">
        <v>7875</v>
      </c>
      <c r="B19017" s="21">
        <v>7.4051494550000005E-5</v>
      </c>
      <c r="C19017" s="22">
        <f>A19017/'Shift Factors and Master Curves'!$B$3</f>
        <v>7875</v>
      </c>
      <c r="D19017" s="21">
        <f>B19017/'Shift Factors and Master Curves'!$C$3</f>
        <v>6.7319540500000006E-5</v>
      </c>
    </row>
    <row r="19018" spans="1:4" x14ac:dyDescent="0.2">
      <c r="A19018" s="17">
        <v>7876</v>
      </c>
      <c r="B19018" s="21">
        <v>7.4083998929999999E-5</v>
      </c>
      <c r="C19018" s="22">
        <f>A19018/'Shift Factors and Master Curves'!$B$3</f>
        <v>7876</v>
      </c>
      <c r="D19018" s="21">
        <f>B19018/'Shift Factors and Master Curves'!$C$3</f>
        <v>6.7349089936363636E-5</v>
      </c>
    </row>
    <row r="19019" spans="1:4" x14ac:dyDescent="0.2">
      <c r="A19019" s="17">
        <v>7877</v>
      </c>
      <c r="B19019" s="21">
        <v>7.4056502610000003E-5</v>
      </c>
      <c r="C19019" s="22">
        <f>A19019/'Shift Factors and Master Curves'!$B$3</f>
        <v>7877</v>
      </c>
      <c r="D19019" s="21">
        <f>B19019/'Shift Factors and Master Curves'!$C$3</f>
        <v>6.7324093281818177E-5</v>
      </c>
    </row>
    <row r="19020" spans="1:4" x14ac:dyDescent="0.2">
      <c r="A19020" s="17">
        <v>7878</v>
      </c>
      <c r="B19020" s="21">
        <v>7.4132082780000005E-5</v>
      </c>
      <c r="C19020" s="22">
        <f>A19020/'Shift Factors and Master Curves'!$B$3</f>
        <v>7878</v>
      </c>
      <c r="D19020" s="21">
        <f>B19020/'Shift Factors and Master Curves'!$C$3</f>
        <v>6.7392802527272726E-5</v>
      </c>
    </row>
    <row r="19021" spans="1:4" x14ac:dyDescent="0.2">
      <c r="A19021" s="17">
        <v>7879</v>
      </c>
      <c r="B19021" s="21">
        <v>7.4205950110000005E-5</v>
      </c>
      <c r="C19021" s="22">
        <f>A19021/'Shift Factors and Master Curves'!$B$3</f>
        <v>7879</v>
      </c>
      <c r="D19021" s="21">
        <f>B19021/'Shift Factors and Master Curves'!$C$3</f>
        <v>6.7459954645454544E-5</v>
      </c>
    </row>
    <row r="19022" spans="1:4" x14ac:dyDescent="0.2">
      <c r="A19022" s="17">
        <v>7880</v>
      </c>
      <c r="B19022" s="21">
        <v>7.4158184100000005E-5</v>
      </c>
      <c r="C19022" s="22">
        <f>A19022/'Shift Factors and Master Curves'!$B$3</f>
        <v>7880</v>
      </c>
      <c r="D19022" s="21">
        <f>B19022/'Shift Factors and Master Curves'!$C$3</f>
        <v>6.7416530999999999E-5</v>
      </c>
    </row>
    <row r="19023" spans="1:4" x14ac:dyDescent="0.2">
      <c r="A19023" s="17">
        <v>7881</v>
      </c>
      <c r="B19023" s="21">
        <v>7.4160509660000002E-5</v>
      </c>
      <c r="C19023" s="22">
        <f>A19023/'Shift Factors and Master Curves'!$B$3</f>
        <v>7881</v>
      </c>
      <c r="D19023" s="21">
        <f>B19023/'Shift Factors and Master Curves'!$C$3</f>
        <v>6.7418645145454539E-5</v>
      </c>
    </row>
    <row r="19024" spans="1:4" x14ac:dyDescent="0.2">
      <c r="A19024" s="17">
        <v>7882</v>
      </c>
      <c r="B19024" s="21">
        <v>7.4181650859999997E-5</v>
      </c>
      <c r="C19024" s="22">
        <f>A19024/'Shift Factors and Master Curves'!$B$3</f>
        <v>7882</v>
      </c>
      <c r="D19024" s="21">
        <f>B19024/'Shift Factors and Master Curves'!$C$3</f>
        <v>6.7437864418181808E-5</v>
      </c>
    </row>
    <row r="19025" spans="1:4" x14ac:dyDescent="0.2">
      <c r="A19025" s="17">
        <v>7883</v>
      </c>
      <c r="B19025" s="21">
        <v>7.4273831140000003E-5</v>
      </c>
      <c r="C19025" s="22">
        <f>A19025/'Shift Factors and Master Curves'!$B$3</f>
        <v>7883</v>
      </c>
      <c r="D19025" s="21">
        <f>B19025/'Shift Factors and Master Curves'!$C$3</f>
        <v>6.7521664672727264E-5</v>
      </c>
    </row>
    <row r="19026" spans="1:4" x14ac:dyDescent="0.2">
      <c r="A19026" s="17">
        <v>7884</v>
      </c>
      <c r="B19026" s="21">
        <v>7.4317048459999997E-5</v>
      </c>
      <c r="C19026" s="22">
        <f>A19026/'Shift Factors and Master Curves'!$B$3</f>
        <v>7884</v>
      </c>
      <c r="D19026" s="21">
        <f>B19026/'Shift Factors and Master Curves'!$C$3</f>
        <v>6.7560953145454541E-5</v>
      </c>
    </row>
    <row r="19027" spans="1:4" x14ac:dyDescent="0.2">
      <c r="A19027" s="17">
        <v>7885</v>
      </c>
      <c r="B19027" s="21">
        <v>7.4341085110000006E-5</v>
      </c>
      <c r="C19027" s="22">
        <f>A19027/'Shift Factors and Master Curves'!$B$3</f>
        <v>7885</v>
      </c>
      <c r="D19027" s="21">
        <f>B19027/'Shift Factors and Master Curves'!$C$3</f>
        <v>6.7582804645454546E-5</v>
      </c>
    </row>
    <row r="19028" spans="1:4" x14ac:dyDescent="0.2">
      <c r="A19028" s="17">
        <v>7887</v>
      </c>
      <c r="B19028" s="21">
        <v>7.4230639660000002E-5</v>
      </c>
      <c r="C19028" s="22">
        <f>A19028/'Shift Factors and Master Curves'!$B$3</f>
        <v>7887</v>
      </c>
      <c r="D19028" s="21">
        <f>B19028/'Shift Factors and Master Curves'!$C$3</f>
        <v>6.7482399690909088E-5</v>
      </c>
    </row>
    <row r="19029" spans="1:4" x14ac:dyDescent="0.2">
      <c r="A19029" s="17">
        <v>7888</v>
      </c>
      <c r="B19029" s="21">
        <v>7.4262539619999999E-5</v>
      </c>
      <c r="C19029" s="22">
        <f>A19029/'Shift Factors and Master Curves'!$B$3</f>
        <v>7888</v>
      </c>
      <c r="D19029" s="21">
        <f>B19029/'Shift Factors and Master Curves'!$C$3</f>
        <v>6.7511399654545445E-5</v>
      </c>
    </row>
    <row r="19030" spans="1:4" x14ac:dyDescent="0.2">
      <c r="A19030" s="17">
        <v>7889</v>
      </c>
      <c r="B19030" s="21">
        <v>7.4255914129999994E-5</v>
      </c>
      <c r="C19030" s="22">
        <f>A19030/'Shift Factors and Master Curves'!$B$3</f>
        <v>7889</v>
      </c>
      <c r="D19030" s="21">
        <f>B19030/'Shift Factors and Master Curves'!$C$3</f>
        <v>6.7505376481818172E-5</v>
      </c>
    </row>
    <row r="19031" spans="1:4" x14ac:dyDescent="0.2">
      <c r="A19031" s="17">
        <v>7890</v>
      </c>
      <c r="B19031" s="21">
        <v>7.4253314050000004E-5</v>
      </c>
      <c r="C19031" s="22">
        <f>A19031/'Shift Factors and Master Curves'!$B$3</f>
        <v>7890</v>
      </c>
      <c r="D19031" s="21">
        <f>B19031/'Shift Factors and Master Curves'!$C$3</f>
        <v>6.7503012772727273E-5</v>
      </c>
    </row>
    <row r="19032" spans="1:4" x14ac:dyDescent="0.2">
      <c r="A19032" s="17">
        <v>7891</v>
      </c>
      <c r="B19032" s="21">
        <v>7.4312588010000001E-5</v>
      </c>
      <c r="C19032" s="22">
        <f>A19032/'Shift Factors and Master Curves'!$B$3</f>
        <v>7891</v>
      </c>
      <c r="D19032" s="21">
        <f>B19032/'Shift Factors and Master Curves'!$C$3</f>
        <v>6.7556898190909088E-5</v>
      </c>
    </row>
    <row r="19033" spans="1:4" x14ac:dyDescent="0.2">
      <c r="A19033" s="17">
        <v>7892</v>
      </c>
      <c r="B19033" s="21">
        <v>7.4271524310000006E-5</v>
      </c>
      <c r="C19033" s="22">
        <f>A19033/'Shift Factors and Master Curves'!$B$3</f>
        <v>7892</v>
      </c>
      <c r="D19033" s="21">
        <f>B19033/'Shift Factors and Master Curves'!$C$3</f>
        <v>6.751956755454545E-5</v>
      </c>
    </row>
    <row r="19034" spans="1:4" x14ac:dyDescent="0.2">
      <c r="A19034" s="17">
        <v>7893</v>
      </c>
      <c r="B19034" s="21">
        <v>7.4306812610000004E-5</v>
      </c>
      <c r="C19034" s="22">
        <f>A19034/'Shift Factors and Master Curves'!$B$3</f>
        <v>7893</v>
      </c>
      <c r="D19034" s="21">
        <f>B19034/'Shift Factors and Master Curves'!$C$3</f>
        <v>6.755164782727272E-5</v>
      </c>
    </row>
    <row r="19035" spans="1:4" x14ac:dyDescent="0.2">
      <c r="A19035" s="17">
        <v>7894</v>
      </c>
      <c r="B19035" s="21">
        <v>7.4326634620000003E-5</v>
      </c>
      <c r="C19035" s="22">
        <f>A19035/'Shift Factors and Master Curves'!$B$3</f>
        <v>7894</v>
      </c>
      <c r="D19035" s="21">
        <f>B19035/'Shift Factors and Master Curves'!$C$3</f>
        <v>6.7569667836363633E-5</v>
      </c>
    </row>
    <row r="19036" spans="1:4" x14ac:dyDescent="0.2">
      <c r="A19036" s="17">
        <v>7895</v>
      </c>
      <c r="B19036" s="21">
        <v>7.430153476E-5</v>
      </c>
      <c r="C19036" s="22">
        <f>A19036/'Shift Factors and Master Curves'!$B$3</f>
        <v>7895</v>
      </c>
      <c r="D19036" s="21">
        <f>B19036/'Shift Factors and Master Curves'!$C$3</f>
        <v>6.7546849781818176E-5</v>
      </c>
    </row>
    <row r="19037" spans="1:4" x14ac:dyDescent="0.2">
      <c r="A19037" s="17">
        <v>7896</v>
      </c>
      <c r="B19037" s="21">
        <v>7.4199136450000007E-5</v>
      </c>
      <c r="C19037" s="22">
        <f>A19037/'Shift Factors and Master Curves'!$B$3</f>
        <v>7896</v>
      </c>
      <c r="D19037" s="21">
        <f>B19037/'Shift Factors and Master Curves'!$C$3</f>
        <v>6.7453760409090911E-5</v>
      </c>
    </row>
    <row r="19038" spans="1:4" x14ac:dyDescent="0.2">
      <c r="A19038" s="17">
        <v>7897</v>
      </c>
      <c r="B19038" s="21">
        <v>7.4171260450000005E-5</v>
      </c>
      <c r="C19038" s="22">
        <f>A19038/'Shift Factors and Master Curves'!$B$3</f>
        <v>7897</v>
      </c>
      <c r="D19038" s="21">
        <f>B19038/'Shift Factors and Master Curves'!$C$3</f>
        <v>6.7428418590909092E-5</v>
      </c>
    </row>
    <row r="19039" spans="1:4" x14ac:dyDescent="0.2">
      <c r="A19039" s="17">
        <v>7899</v>
      </c>
      <c r="B19039" s="21">
        <v>7.4190765869999994E-5</v>
      </c>
      <c r="C19039" s="22">
        <f>A19039/'Shift Factors and Master Curves'!$B$3</f>
        <v>7899</v>
      </c>
      <c r="D19039" s="21">
        <f>B19039/'Shift Factors and Master Curves'!$C$3</f>
        <v>6.7446150790909074E-5</v>
      </c>
    </row>
    <row r="19040" spans="1:4" x14ac:dyDescent="0.2">
      <c r="A19040" s="17">
        <v>7900</v>
      </c>
      <c r="B19040" s="21">
        <v>7.4120656110000004E-5</v>
      </c>
      <c r="C19040" s="22">
        <f>A19040/'Shift Factors and Master Curves'!$B$3</f>
        <v>7900</v>
      </c>
      <c r="D19040" s="21">
        <f>B19040/'Shift Factors and Master Curves'!$C$3</f>
        <v>6.7382414645454541E-5</v>
      </c>
    </row>
    <row r="19041" spans="1:4" x14ac:dyDescent="0.2">
      <c r="A19041" s="17">
        <v>7901</v>
      </c>
      <c r="B19041" s="21">
        <v>7.4163864049999994E-5</v>
      </c>
      <c r="C19041" s="22">
        <f>A19041/'Shift Factors and Master Curves'!$B$3</f>
        <v>7901</v>
      </c>
      <c r="D19041" s="21">
        <f>B19041/'Shift Factors and Master Curves'!$C$3</f>
        <v>6.7421694590909085E-5</v>
      </c>
    </row>
    <row r="19042" spans="1:4" x14ac:dyDescent="0.2">
      <c r="A19042" s="17">
        <v>7902</v>
      </c>
      <c r="B19042" s="21">
        <v>7.4226607300000006E-5</v>
      </c>
      <c r="C19042" s="22">
        <f>A19042/'Shift Factors and Master Curves'!$B$3</f>
        <v>7902</v>
      </c>
      <c r="D19042" s="21">
        <f>B19042/'Shift Factors and Master Curves'!$C$3</f>
        <v>6.7478733909090909E-5</v>
      </c>
    </row>
    <row r="19043" spans="1:4" x14ac:dyDescent="0.2">
      <c r="A19043" s="17">
        <v>7903</v>
      </c>
      <c r="B19043" s="21">
        <v>7.4295235300000004E-5</v>
      </c>
      <c r="C19043" s="22">
        <f>A19043/'Shift Factors and Master Curves'!$B$3</f>
        <v>7903</v>
      </c>
      <c r="D19043" s="21">
        <f>B19043/'Shift Factors and Master Curves'!$C$3</f>
        <v>6.7541122999999992E-5</v>
      </c>
    </row>
    <row r="19044" spans="1:4" x14ac:dyDescent="0.2">
      <c r="A19044" s="17">
        <v>7904</v>
      </c>
      <c r="B19044" s="21">
        <v>7.4298897790000003E-5</v>
      </c>
      <c r="C19044" s="22">
        <f>A19044/'Shift Factors and Master Curves'!$B$3</f>
        <v>7904</v>
      </c>
      <c r="D19044" s="21">
        <f>B19044/'Shift Factors and Master Curves'!$C$3</f>
        <v>6.7544452536363636E-5</v>
      </c>
    </row>
    <row r="19045" spans="1:4" x14ac:dyDescent="0.2">
      <c r="A19045" s="17">
        <v>7905</v>
      </c>
      <c r="B19045" s="21">
        <v>7.4307805199999997E-5</v>
      </c>
      <c r="C19045" s="22">
        <f>A19045/'Shift Factors and Master Curves'!$B$3</f>
        <v>7905</v>
      </c>
      <c r="D19045" s="21">
        <f>B19045/'Shift Factors and Master Curves'!$C$3</f>
        <v>6.7552550181818174E-5</v>
      </c>
    </row>
    <row r="19046" spans="1:4" x14ac:dyDescent="0.2">
      <c r="A19046" s="17">
        <v>7906</v>
      </c>
      <c r="B19046" s="21">
        <v>7.4325590189999998E-5</v>
      </c>
      <c r="C19046" s="22">
        <f>A19046/'Shift Factors and Master Curves'!$B$3</f>
        <v>7906</v>
      </c>
      <c r="D19046" s="21">
        <f>B19046/'Shift Factors and Master Curves'!$C$3</f>
        <v>6.7568718354545445E-5</v>
      </c>
    </row>
    <row r="19047" spans="1:4" x14ac:dyDescent="0.2">
      <c r="A19047" s="17">
        <v>7907</v>
      </c>
      <c r="B19047" s="21">
        <v>7.4319201140000005E-5</v>
      </c>
      <c r="C19047" s="22">
        <f>A19047/'Shift Factors and Master Curves'!$B$3</f>
        <v>7907</v>
      </c>
      <c r="D19047" s="21">
        <f>B19047/'Shift Factors and Master Curves'!$C$3</f>
        <v>6.7562910127272728E-5</v>
      </c>
    </row>
    <row r="19048" spans="1:4" x14ac:dyDescent="0.2">
      <c r="A19048" s="17">
        <v>7908</v>
      </c>
      <c r="B19048" s="21">
        <v>7.4298266910000001E-5</v>
      </c>
      <c r="C19048" s="22">
        <f>A19048/'Shift Factors and Master Curves'!$B$3</f>
        <v>7908</v>
      </c>
      <c r="D19048" s="21">
        <f>B19048/'Shift Factors and Master Curves'!$C$3</f>
        <v>6.7543879009090911E-5</v>
      </c>
    </row>
    <row r="19049" spans="1:4" x14ac:dyDescent="0.2">
      <c r="A19049" s="17">
        <v>7909</v>
      </c>
      <c r="B19049" s="21">
        <v>7.4427480009999994E-5</v>
      </c>
      <c r="C19049" s="22">
        <f>A19049/'Shift Factors and Master Curves'!$B$3</f>
        <v>7909</v>
      </c>
      <c r="D19049" s="21">
        <f>B19049/'Shift Factors and Master Curves'!$C$3</f>
        <v>6.766134546363635E-5</v>
      </c>
    </row>
    <row r="19050" spans="1:4" x14ac:dyDescent="0.2">
      <c r="A19050" s="17">
        <v>7911</v>
      </c>
      <c r="B19050" s="21">
        <v>7.4371030860000004E-5</v>
      </c>
      <c r="C19050" s="22">
        <f>A19050/'Shift Factors and Master Curves'!$B$3</f>
        <v>7911</v>
      </c>
      <c r="D19050" s="21">
        <f>B19050/'Shift Factors and Master Curves'!$C$3</f>
        <v>6.7610028054545447E-5</v>
      </c>
    </row>
    <row r="19051" spans="1:4" x14ac:dyDescent="0.2">
      <c r="A19051" s="17">
        <v>7912</v>
      </c>
      <c r="B19051" s="21">
        <v>7.4256921969999994E-5</v>
      </c>
      <c r="C19051" s="22">
        <f>A19051/'Shift Factors and Master Curves'!$B$3</f>
        <v>7912</v>
      </c>
      <c r="D19051" s="21">
        <f>B19051/'Shift Factors and Master Curves'!$C$3</f>
        <v>6.7506292699999994E-5</v>
      </c>
    </row>
    <row r="19052" spans="1:4" x14ac:dyDescent="0.2">
      <c r="A19052" s="17">
        <v>7913</v>
      </c>
      <c r="B19052" s="21">
        <v>7.4255930749999994E-5</v>
      </c>
      <c r="C19052" s="22">
        <f>A19052/'Shift Factors and Master Curves'!$B$3</f>
        <v>7913</v>
      </c>
      <c r="D19052" s="21">
        <f>B19052/'Shift Factors and Master Curves'!$C$3</f>
        <v>6.7505391590909084E-5</v>
      </c>
    </row>
    <row r="19053" spans="1:4" x14ac:dyDescent="0.2">
      <c r="A19053" s="17">
        <v>7914</v>
      </c>
      <c r="B19053" s="21">
        <v>7.4300691859999999E-5</v>
      </c>
      <c r="C19053" s="22">
        <f>A19053/'Shift Factors and Master Curves'!$B$3</f>
        <v>7914</v>
      </c>
      <c r="D19053" s="21">
        <f>B19053/'Shift Factors and Master Curves'!$C$3</f>
        <v>6.7546083509090898E-5</v>
      </c>
    </row>
    <row r="19054" spans="1:4" x14ac:dyDescent="0.2">
      <c r="A19054" s="17">
        <v>7915</v>
      </c>
      <c r="B19054" s="21">
        <v>7.4377464430000001E-5</v>
      </c>
      <c r="C19054" s="22">
        <f>A19054/'Shift Factors and Master Curves'!$B$3</f>
        <v>7915</v>
      </c>
      <c r="D19054" s="21">
        <f>B19054/'Shift Factors and Master Curves'!$C$3</f>
        <v>6.7615876754545452E-5</v>
      </c>
    </row>
    <row r="19055" spans="1:4" x14ac:dyDescent="0.2">
      <c r="A19055" s="17">
        <v>7916</v>
      </c>
      <c r="B19055" s="21">
        <v>7.4447150929999998E-5</v>
      </c>
      <c r="C19055" s="22">
        <f>A19055/'Shift Factors and Master Curves'!$B$3</f>
        <v>7916</v>
      </c>
      <c r="D19055" s="21">
        <f>B19055/'Shift Factors and Master Curves'!$C$3</f>
        <v>6.7679228118181815E-5</v>
      </c>
    </row>
    <row r="19056" spans="1:4" x14ac:dyDescent="0.2">
      <c r="A19056" s="17">
        <v>7917</v>
      </c>
      <c r="B19056" s="21">
        <v>7.4480765169999998E-5</v>
      </c>
      <c r="C19056" s="22">
        <f>A19056/'Shift Factors and Master Curves'!$B$3</f>
        <v>7917</v>
      </c>
      <c r="D19056" s="21">
        <f>B19056/'Shift Factors and Master Curves'!$C$3</f>
        <v>6.7709786518181813E-5</v>
      </c>
    </row>
    <row r="19057" spans="1:4" x14ac:dyDescent="0.2">
      <c r="A19057" s="17">
        <v>7918</v>
      </c>
      <c r="B19057" s="21">
        <v>7.4585804869999999E-5</v>
      </c>
      <c r="C19057" s="22">
        <f>A19057/'Shift Factors and Master Curves'!$B$3</f>
        <v>7918</v>
      </c>
      <c r="D19057" s="21">
        <f>B19057/'Shift Factors and Master Curves'!$C$3</f>
        <v>6.7805277154545454E-5</v>
      </c>
    </row>
    <row r="19058" spans="1:4" x14ac:dyDescent="0.2">
      <c r="A19058" s="17">
        <v>7919</v>
      </c>
      <c r="B19058" s="21">
        <v>7.4556598139999996E-5</v>
      </c>
      <c r="C19058" s="22">
        <f>A19058/'Shift Factors and Master Curves'!$B$3</f>
        <v>7919</v>
      </c>
      <c r="D19058" s="21">
        <f>B19058/'Shift Factors and Master Curves'!$C$3</f>
        <v>6.7778725581818167E-5</v>
      </c>
    </row>
    <row r="19059" spans="1:4" x14ac:dyDescent="0.2">
      <c r="A19059" s="17">
        <v>7920</v>
      </c>
      <c r="B19059" s="21">
        <v>7.4553418539999997E-5</v>
      </c>
      <c r="C19059" s="22">
        <f>A19059/'Shift Factors and Master Curves'!$B$3</f>
        <v>7920</v>
      </c>
      <c r="D19059" s="21">
        <f>B19059/'Shift Factors and Master Curves'!$C$3</f>
        <v>6.7775835036363631E-5</v>
      </c>
    </row>
    <row r="19060" spans="1:4" x14ac:dyDescent="0.2">
      <c r="A19060" s="17">
        <v>7921</v>
      </c>
      <c r="B19060" s="21">
        <v>7.458790357E-5</v>
      </c>
      <c r="C19060" s="22">
        <f>A19060/'Shift Factors and Master Curves'!$B$3</f>
        <v>7921</v>
      </c>
      <c r="D19060" s="21">
        <f>B19060/'Shift Factors and Master Curves'!$C$3</f>
        <v>6.7807185063636355E-5</v>
      </c>
    </row>
    <row r="19061" spans="1:4" x14ac:dyDescent="0.2">
      <c r="A19061" s="17">
        <v>7923</v>
      </c>
      <c r="B19061" s="21">
        <v>7.4614064380000003E-5</v>
      </c>
      <c r="C19061" s="22">
        <f>A19061/'Shift Factors and Master Curves'!$B$3</f>
        <v>7923</v>
      </c>
      <c r="D19061" s="21">
        <f>B19061/'Shift Factors and Master Curves'!$C$3</f>
        <v>6.7830967618181821E-5</v>
      </c>
    </row>
    <row r="19062" spans="1:4" x14ac:dyDescent="0.2">
      <c r="A19062" s="17">
        <v>7924</v>
      </c>
      <c r="B19062" s="21">
        <v>7.4611717350000006E-5</v>
      </c>
      <c r="C19062" s="22">
        <f>A19062/'Shift Factors and Master Curves'!$B$3</f>
        <v>7924</v>
      </c>
      <c r="D19062" s="21">
        <f>B19062/'Shift Factors and Master Curves'!$C$3</f>
        <v>6.7828833954545451E-5</v>
      </c>
    </row>
    <row r="19063" spans="1:4" x14ac:dyDescent="0.2">
      <c r="A19063" s="17">
        <v>7925</v>
      </c>
      <c r="B19063" s="21">
        <v>7.4532744009999996E-5</v>
      </c>
      <c r="C19063" s="22">
        <f>A19063/'Shift Factors and Master Curves'!$B$3</f>
        <v>7925</v>
      </c>
      <c r="D19063" s="21">
        <f>B19063/'Shift Factors and Master Curves'!$C$3</f>
        <v>6.7757040009090898E-5</v>
      </c>
    </row>
    <row r="19064" spans="1:4" x14ac:dyDescent="0.2">
      <c r="A19064" s="17">
        <v>7926</v>
      </c>
      <c r="B19064" s="21">
        <v>7.4598209980000001E-5</v>
      </c>
      <c r="C19064" s="22">
        <f>A19064/'Shift Factors and Master Curves'!$B$3</f>
        <v>7926</v>
      </c>
      <c r="D19064" s="21">
        <f>B19064/'Shift Factors and Master Curves'!$C$3</f>
        <v>6.7816554527272722E-5</v>
      </c>
    </row>
    <row r="19065" spans="1:4" x14ac:dyDescent="0.2">
      <c r="A19065" s="17">
        <v>7927</v>
      </c>
      <c r="B19065" s="21">
        <v>7.4597068689999995E-5</v>
      </c>
      <c r="C19065" s="22">
        <f>A19065/'Shift Factors and Master Curves'!$B$3</f>
        <v>7927</v>
      </c>
      <c r="D19065" s="21">
        <f>B19065/'Shift Factors and Master Curves'!$C$3</f>
        <v>6.7815516990909081E-5</v>
      </c>
    </row>
    <row r="19066" spans="1:4" x14ac:dyDescent="0.2">
      <c r="A19066" s="17">
        <v>7928</v>
      </c>
      <c r="B19066" s="21">
        <v>7.4532043470000004E-5</v>
      </c>
      <c r="C19066" s="22">
        <f>A19066/'Shift Factors and Master Curves'!$B$3</f>
        <v>7928</v>
      </c>
      <c r="D19066" s="21">
        <f>B19066/'Shift Factors and Master Curves'!$C$3</f>
        <v>6.7756403154545453E-5</v>
      </c>
    </row>
    <row r="19067" spans="1:4" x14ac:dyDescent="0.2">
      <c r="A19067" s="17">
        <v>7929</v>
      </c>
      <c r="B19067" s="21">
        <v>7.4495727299999994E-5</v>
      </c>
      <c r="C19067" s="22">
        <f>A19067/'Shift Factors and Master Curves'!$B$3</f>
        <v>7929</v>
      </c>
      <c r="D19067" s="21">
        <f>B19067/'Shift Factors and Master Curves'!$C$3</f>
        <v>6.7723388454545442E-5</v>
      </c>
    </row>
    <row r="19068" spans="1:4" x14ac:dyDescent="0.2">
      <c r="A19068" s="17">
        <v>7930</v>
      </c>
      <c r="B19068" s="21">
        <v>7.4528972599999997E-5</v>
      </c>
      <c r="C19068" s="22">
        <f>A19068/'Shift Factors and Master Curves'!$B$3</f>
        <v>7930</v>
      </c>
      <c r="D19068" s="21">
        <f>B19068/'Shift Factors and Master Curves'!$C$3</f>
        <v>6.7753611454545443E-5</v>
      </c>
    </row>
    <row r="19069" spans="1:4" x14ac:dyDescent="0.2">
      <c r="A19069" s="17">
        <v>7931</v>
      </c>
      <c r="B19069" s="21">
        <v>7.4541926590000003E-5</v>
      </c>
      <c r="C19069" s="22">
        <f>A19069/'Shift Factors and Master Curves'!$B$3</f>
        <v>7931</v>
      </c>
      <c r="D19069" s="21">
        <f>B19069/'Shift Factors and Master Curves'!$C$3</f>
        <v>6.7765387809090911E-5</v>
      </c>
    </row>
    <row r="19070" spans="1:4" x14ac:dyDescent="0.2">
      <c r="A19070" s="17">
        <v>7932</v>
      </c>
      <c r="B19070" s="21">
        <v>7.4501914909999998E-5</v>
      </c>
      <c r="C19070" s="22">
        <f>A19070/'Shift Factors and Master Curves'!$B$3</f>
        <v>7932</v>
      </c>
      <c r="D19070" s="21">
        <f>B19070/'Shift Factors and Master Curves'!$C$3</f>
        <v>6.7729013554545454E-5</v>
      </c>
    </row>
    <row r="19071" spans="1:4" x14ac:dyDescent="0.2">
      <c r="A19071" s="17">
        <v>7934</v>
      </c>
      <c r="B19071" s="21">
        <v>7.4524239850000003E-5</v>
      </c>
      <c r="C19071" s="22">
        <f>A19071/'Shift Factors and Master Curves'!$B$3</f>
        <v>7934</v>
      </c>
      <c r="D19071" s="21">
        <f>B19071/'Shift Factors and Master Curves'!$C$3</f>
        <v>6.7749308954545451E-5</v>
      </c>
    </row>
    <row r="19072" spans="1:4" x14ac:dyDescent="0.2">
      <c r="A19072" s="17">
        <v>7935</v>
      </c>
      <c r="B19072" s="21">
        <v>7.4503997159999999E-5</v>
      </c>
      <c r="C19072" s="22">
        <f>A19072/'Shift Factors and Master Curves'!$B$3</f>
        <v>7935</v>
      </c>
      <c r="D19072" s="21">
        <f>B19072/'Shift Factors and Master Curves'!$C$3</f>
        <v>6.77309065090909E-5</v>
      </c>
    </row>
    <row r="19073" spans="1:4" x14ac:dyDescent="0.2">
      <c r="A19073" s="17">
        <v>7936</v>
      </c>
      <c r="B19073" s="21">
        <v>7.4582853049999994E-5</v>
      </c>
      <c r="C19073" s="22">
        <f>A19073/'Shift Factors and Master Curves'!$B$3</f>
        <v>7936</v>
      </c>
      <c r="D19073" s="21">
        <f>B19073/'Shift Factors and Master Curves'!$C$3</f>
        <v>6.7802593681818169E-5</v>
      </c>
    </row>
    <row r="19074" spans="1:4" x14ac:dyDescent="0.2">
      <c r="A19074" s="17">
        <v>7937</v>
      </c>
      <c r="B19074" s="21">
        <v>7.4522749439999997E-5</v>
      </c>
      <c r="C19074" s="22">
        <f>A19074/'Shift Factors and Master Curves'!$B$3</f>
        <v>7937</v>
      </c>
      <c r="D19074" s="21">
        <f>B19074/'Shift Factors and Master Curves'!$C$3</f>
        <v>6.7747954036363622E-5</v>
      </c>
    </row>
    <row r="19075" spans="1:4" x14ac:dyDescent="0.2">
      <c r="A19075" s="17">
        <v>7938</v>
      </c>
      <c r="B19075" s="21">
        <v>7.4484517870000003E-5</v>
      </c>
      <c r="C19075" s="22">
        <f>A19075/'Shift Factors and Master Curves'!$B$3</f>
        <v>7938</v>
      </c>
      <c r="D19075" s="21">
        <f>B19075/'Shift Factors and Master Curves'!$C$3</f>
        <v>6.7713198063636368E-5</v>
      </c>
    </row>
    <row r="19076" spans="1:4" x14ac:dyDescent="0.2">
      <c r="A19076" s="17">
        <v>7939</v>
      </c>
      <c r="B19076" s="21">
        <v>7.4422649049999998E-5</v>
      </c>
      <c r="C19076" s="22">
        <f>A19076/'Shift Factors and Master Curves'!$B$3</f>
        <v>7939</v>
      </c>
      <c r="D19076" s="21">
        <f>B19076/'Shift Factors and Master Curves'!$C$3</f>
        <v>6.7656953681818172E-5</v>
      </c>
    </row>
    <row r="19077" spans="1:4" x14ac:dyDescent="0.2">
      <c r="A19077" s="17">
        <v>7940</v>
      </c>
      <c r="B19077" s="21">
        <v>7.4488803910000007E-5</v>
      </c>
      <c r="C19077" s="22">
        <f>A19077/'Shift Factors and Master Curves'!$B$3</f>
        <v>7940</v>
      </c>
      <c r="D19077" s="21">
        <f>B19077/'Shift Factors and Master Curves'!$C$3</f>
        <v>6.7717094463636365E-5</v>
      </c>
    </row>
    <row r="19078" spans="1:4" x14ac:dyDescent="0.2">
      <c r="A19078" s="17">
        <v>7941</v>
      </c>
      <c r="B19078" s="21">
        <v>7.4484777039999998E-5</v>
      </c>
      <c r="C19078" s="22">
        <f>A19078/'Shift Factors and Master Curves'!$B$3</f>
        <v>7941</v>
      </c>
      <c r="D19078" s="21">
        <f>B19078/'Shift Factors and Master Curves'!$C$3</f>
        <v>6.7713433672727266E-5</v>
      </c>
    </row>
    <row r="19079" spans="1:4" x14ac:dyDescent="0.2">
      <c r="A19079" s="17">
        <v>7942</v>
      </c>
      <c r="B19079" s="21">
        <v>7.4504292609999995E-5</v>
      </c>
      <c r="C19079" s="22">
        <f>A19079/'Shift Factors and Master Curves'!$B$3</f>
        <v>7942</v>
      </c>
      <c r="D19079" s="21">
        <f>B19079/'Shift Factors and Master Curves'!$C$3</f>
        <v>6.7731175099999989E-5</v>
      </c>
    </row>
    <row r="19080" spans="1:4" x14ac:dyDescent="0.2">
      <c r="A19080" s="17">
        <v>7943</v>
      </c>
      <c r="B19080" s="21">
        <v>7.4550726209999995E-5</v>
      </c>
      <c r="C19080" s="22">
        <f>A19080/'Shift Factors and Master Curves'!$B$3</f>
        <v>7943</v>
      </c>
      <c r="D19080" s="21">
        <f>B19080/'Shift Factors and Master Curves'!$C$3</f>
        <v>6.777338746363636E-5</v>
      </c>
    </row>
    <row r="19081" spans="1:4" x14ac:dyDescent="0.2">
      <c r="A19081" s="17">
        <v>7944</v>
      </c>
      <c r="B19081" s="21">
        <v>7.4645207730000005E-5</v>
      </c>
      <c r="C19081" s="22">
        <f>A19081/'Shift Factors and Master Curves'!$B$3</f>
        <v>7944</v>
      </c>
      <c r="D19081" s="21">
        <f>B19081/'Shift Factors and Master Curves'!$C$3</f>
        <v>6.7859279754545459E-5</v>
      </c>
    </row>
    <row r="19082" spans="1:4" x14ac:dyDescent="0.2">
      <c r="A19082" s="17">
        <v>7946</v>
      </c>
      <c r="B19082" s="21">
        <v>7.470487801E-5</v>
      </c>
      <c r="C19082" s="22">
        <f>A19082/'Shift Factors and Master Curves'!$B$3</f>
        <v>7946</v>
      </c>
      <c r="D19082" s="21">
        <f>B19082/'Shift Factors and Master Curves'!$C$3</f>
        <v>6.791352546363636E-5</v>
      </c>
    </row>
    <row r="19083" spans="1:4" x14ac:dyDescent="0.2">
      <c r="A19083" s="17">
        <v>7947</v>
      </c>
      <c r="B19083" s="21">
        <v>7.4699842129999995E-5</v>
      </c>
      <c r="C19083" s="22">
        <f>A19083/'Shift Factors and Master Curves'!$B$3</f>
        <v>7947</v>
      </c>
      <c r="D19083" s="21">
        <f>B19083/'Shift Factors and Master Curves'!$C$3</f>
        <v>6.7908947390909078E-5</v>
      </c>
    </row>
    <row r="19084" spans="1:4" x14ac:dyDescent="0.2">
      <c r="A19084" s="17">
        <v>7948</v>
      </c>
      <c r="B19084" s="21">
        <v>7.4772091870000006E-5</v>
      </c>
      <c r="C19084" s="22">
        <f>A19084/'Shift Factors and Master Curves'!$B$3</f>
        <v>7948</v>
      </c>
      <c r="D19084" s="21">
        <f>B19084/'Shift Factors and Master Curves'!$C$3</f>
        <v>6.7974628972727278E-5</v>
      </c>
    </row>
    <row r="19085" spans="1:4" x14ac:dyDescent="0.2">
      <c r="A19085" s="17">
        <v>7949</v>
      </c>
      <c r="B19085" s="21">
        <v>7.4719485480000006E-5</v>
      </c>
      <c r="C19085" s="22">
        <f>A19085/'Shift Factors and Master Curves'!$B$3</f>
        <v>7949</v>
      </c>
      <c r="D19085" s="21">
        <f>B19085/'Shift Factors and Master Curves'!$C$3</f>
        <v>6.7926804981818182E-5</v>
      </c>
    </row>
    <row r="19086" spans="1:4" x14ac:dyDescent="0.2">
      <c r="A19086" s="17">
        <v>7950</v>
      </c>
      <c r="B19086" s="21">
        <v>7.4688311559999995E-5</v>
      </c>
      <c r="C19086" s="22">
        <f>A19086/'Shift Factors and Master Curves'!$B$3</f>
        <v>7950</v>
      </c>
      <c r="D19086" s="21">
        <f>B19086/'Shift Factors and Master Curves'!$C$3</f>
        <v>6.7898465054545444E-5</v>
      </c>
    </row>
    <row r="19087" spans="1:4" x14ac:dyDescent="0.2">
      <c r="A19087" s="17">
        <v>7951</v>
      </c>
      <c r="B19087" s="21">
        <v>7.4635616770000001E-5</v>
      </c>
      <c r="C19087" s="22">
        <f>A19087/'Shift Factors and Master Curves'!$B$3</f>
        <v>7951</v>
      </c>
      <c r="D19087" s="21">
        <f>B19087/'Shift Factors and Master Curves'!$C$3</f>
        <v>6.7850560700000002E-5</v>
      </c>
    </row>
    <row r="19088" spans="1:4" x14ac:dyDescent="0.2">
      <c r="A19088" s="17">
        <v>7952</v>
      </c>
      <c r="B19088" s="21">
        <v>7.465811427E-5</v>
      </c>
      <c r="C19088" s="22">
        <f>A19088/'Shift Factors and Master Curves'!$B$3</f>
        <v>7952</v>
      </c>
      <c r="D19088" s="21">
        <f>B19088/'Shift Factors and Master Curves'!$C$3</f>
        <v>6.7871012972727264E-5</v>
      </c>
    </row>
    <row r="19089" spans="1:4" x14ac:dyDescent="0.2">
      <c r="A19089" s="17">
        <v>7953</v>
      </c>
      <c r="B19089" s="21">
        <v>7.4625599000000003E-5</v>
      </c>
      <c r="C19089" s="22">
        <f>A19089/'Shift Factors and Master Curves'!$B$3</f>
        <v>7953</v>
      </c>
      <c r="D19089" s="21">
        <f>B19089/'Shift Factors and Master Curves'!$C$3</f>
        <v>6.7841453636363638E-5</v>
      </c>
    </row>
    <row r="19090" spans="1:4" x14ac:dyDescent="0.2">
      <c r="A19090" s="17">
        <v>7954</v>
      </c>
      <c r="B19090" s="21">
        <v>7.4608021039999998E-5</v>
      </c>
      <c r="C19090" s="22">
        <f>A19090/'Shift Factors and Master Curves'!$B$3</f>
        <v>7954</v>
      </c>
      <c r="D19090" s="21">
        <f>B19090/'Shift Factors and Master Curves'!$C$3</f>
        <v>6.7825473672727271E-5</v>
      </c>
    </row>
    <row r="19091" spans="1:4" x14ac:dyDescent="0.2">
      <c r="A19091" s="17">
        <v>7955</v>
      </c>
      <c r="B19091" s="21">
        <v>7.4627640490000001E-5</v>
      </c>
      <c r="C19091" s="22">
        <f>A19091/'Shift Factors and Master Curves'!$B$3</f>
        <v>7955</v>
      </c>
      <c r="D19091" s="21">
        <f>B19091/'Shift Factors and Master Curves'!$C$3</f>
        <v>6.784330953636363E-5</v>
      </c>
    </row>
    <row r="19092" spans="1:4" x14ac:dyDescent="0.2">
      <c r="A19092" s="17">
        <v>7957</v>
      </c>
      <c r="B19092" s="21">
        <v>7.4602543220000003E-5</v>
      </c>
      <c r="C19092" s="22">
        <f>A19092/'Shift Factors and Master Curves'!$B$3</f>
        <v>7957</v>
      </c>
      <c r="D19092" s="21">
        <f>B19092/'Shift Factors and Master Curves'!$C$3</f>
        <v>6.7820493836363632E-5</v>
      </c>
    </row>
    <row r="19093" spans="1:4" x14ac:dyDescent="0.2">
      <c r="A19093" s="17">
        <v>7958</v>
      </c>
      <c r="B19093" s="21">
        <v>7.4669916060000004E-5</v>
      </c>
      <c r="C19093" s="22">
        <f>A19093/'Shift Factors and Master Curves'!$B$3</f>
        <v>7958</v>
      </c>
      <c r="D19093" s="21">
        <f>B19093/'Shift Factors and Master Curves'!$C$3</f>
        <v>6.7881741872727268E-5</v>
      </c>
    </row>
    <row r="19094" spans="1:4" x14ac:dyDescent="0.2">
      <c r="A19094" s="17">
        <v>7959</v>
      </c>
      <c r="B19094" s="21">
        <v>7.4680143150000002E-5</v>
      </c>
      <c r="C19094" s="22">
        <f>A19094/'Shift Factors and Master Curves'!$B$3</f>
        <v>7959</v>
      </c>
      <c r="D19094" s="21">
        <f>B19094/'Shift Factors and Master Curves'!$C$3</f>
        <v>6.789103922727272E-5</v>
      </c>
    </row>
    <row r="19095" spans="1:4" x14ac:dyDescent="0.2">
      <c r="A19095" s="17">
        <v>7960</v>
      </c>
      <c r="B19095" s="21">
        <v>7.4715183899999997E-5</v>
      </c>
      <c r="C19095" s="22">
        <f>A19095/'Shift Factors and Master Curves'!$B$3</f>
        <v>7960</v>
      </c>
      <c r="D19095" s="21">
        <f>B19095/'Shift Factors and Master Curves'!$C$3</f>
        <v>6.7922894454545442E-5</v>
      </c>
    </row>
    <row r="19096" spans="1:4" x14ac:dyDescent="0.2">
      <c r="A19096" s="17">
        <v>7961</v>
      </c>
      <c r="B19096" s="21">
        <v>7.4678900550000001E-5</v>
      </c>
      <c r="C19096" s="22">
        <f>A19096/'Shift Factors and Master Curves'!$B$3</f>
        <v>7961</v>
      </c>
      <c r="D19096" s="21">
        <f>B19096/'Shift Factors and Master Curves'!$C$3</f>
        <v>6.788990959090909E-5</v>
      </c>
    </row>
    <row r="19097" spans="1:4" x14ac:dyDescent="0.2">
      <c r="A19097" s="17">
        <v>7962</v>
      </c>
      <c r="B19097" s="21">
        <v>7.466552578E-5</v>
      </c>
      <c r="C19097" s="22">
        <f>A19097/'Shift Factors and Master Curves'!$B$3</f>
        <v>7962</v>
      </c>
      <c r="D19097" s="21">
        <f>B19097/'Shift Factors and Master Curves'!$C$3</f>
        <v>6.7877750709090907E-5</v>
      </c>
    </row>
    <row r="19098" spans="1:4" x14ac:dyDescent="0.2">
      <c r="A19098" s="17">
        <v>7963</v>
      </c>
      <c r="B19098" s="21">
        <v>7.4797973910000005E-5</v>
      </c>
      <c r="C19098" s="22">
        <f>A19098/'Shift Factors and Master Curves'!$B$3</f>
        <v>7963</v>
      </c>
      <c r="D19098" s="21">
        <f>B19098/'Shift Factors and Master Curves'!$C$3</f>
        <v>6.7998158100000006E-5</v>
      </c>
    </row>
    <row r="19099" spans="1:4" x14ac:dyDescent="0.2">
      <c r="A19099" s="17">
        <v>7964</v>
      </c>
      <c r="B19099" s="21">
        <v>7.4854753029999994E-5</v>
      </c>
      <c r="C19099" s="22">
        <f>A19099/'Shift Factors and Master Curves'!$B$3</f>
        <v>7964</v>
      </c>
      <c r="D19099" s="21">
        <f>B19099/'Shift Factors and Master Curves'!$C$3</f>
        <v>6.8049775481818177E-5</v>
      </c>
    </row>
    <row r="19100" spans="1:4" x14ac:dyDescent="0.2">
      <c r="A19100" s="17">
        <v>7965</v>
      </c>
      <c r="B19100" s="21">
        <v>7.4856615310000003E-5</v>
      </c>
      <c r="C19100" s="22">
        <f>A19100/'Shift Factors and Master Curves'!$B$3</f>
        <v>7965</v>
      </c>
      <c r="D19100" s="21">
        <f>B19100/'Shift Factors and Master Curves'!$C$3</f>
        <v>6.8051468463636362E-5</v>
      </c>
    </row>
    <row r="19101" spans="1:4" x14ac:dyDescent="0.2">
      <c r="A19101" s="17">
        <v>7966</v>
      </c>
      <c r="B19101" s="21">
        <v>7.4746431219999994E-5</v>
      </c>
      <c r="C19101" s="22">
        <f>A19101/'Shift Factors and Master Curves'!$B$3</f>
        <v>7966</v>
      </c>
      <c r="D19101" s="21">
        <f>B19101/'Shift Factors and Master Curves'!$C$3</f>
        <v>6.7951301109090895E-5</v>
      </c>
    </row>
    <row r="19102" spans="1:4" x14ac:dyDescent="0.2">
      <c r="A19102" s="17">
        <v>7968</v>
      </c>
      <c r="B19102" s="21">
        <v>7.4720377539999998E-5</v>
      </c>
      <c r="C19102" s="22">
        <f>A19102/'Shift Factors and Master Curves'!$B$3</f>
        <v>7968</v>
      </c>
      <c r="D19102" s="21">
        <f>B19102/'Shift Factors and Master Curves'!$C$3</f>
        <v>6.7927615945454541E-5</v>
      </c>
    </row>
    <row r="19103" spans="1:4" x14ac:dyDescent="0.2">
      <c r="A19103" s="17">
        <v>7969</v>
      </c>
      <c r="B19103" s="21">
        <v>7.4666647520000001E-5</v>
      </c>
      <c r="C19103" s="22">
        <f>A19103/'Shift Factors and Master Curves'!$B$3</f>
        <v>7969</v>
      </c>
      <c r="D19103" s="21">
        <f>B19103/'Shift Factors and Master Curves'!$C$3</f>
        <v>6.7878770472727274E-5</v>
      </c>
    </row>
    <row r="19104" spans="1:4" x14ac:dyDescent="0.2">
      <c r="A19104" s="17">
        <v>7970</v>
      </c>
      <c r="B19104" s="21">
        <v>7.4713845860000004E-5</v>
      </c>
      <c r="C19104" s="22">
        <f>A19104/'Shift Factors and Master Curves'!$B$3</f>
        <v>7970</v>
      </c>
      <c r="D19104" s="21">
        <f>B19104/'Shift Factors and Master Curves'!$C$3</f>
        <v>6.7921678054545456E-5</v>
      </c>
    </row>
    <row r="19105" spans="1:4" x14ac:dyDescent="0.2">
      <c r="A19105" s="17">
        <v>7971</v>
      </c>
      <c r="B19105" s="21">
        <v>7.4664013410000001E-5</v>
      </c>
      <c r="C19105" s="22">
        <f>A19105/'Shift Factors and Master Curves'!$B$3</f>
        <v>7971</v>
      </c>
      <c r="D19105" s="21">
        <f>B19105/'Shift Factors and Master Curves'!$C$3</f>
        <v>6.7876375827272717E-5</v>
      </c>
    </row>
    <row r="19106" spans="1:4" x14ac:dyDescent="0.2">
      <c r="A19106" s="17">
        <v>7972</v>
      </c>
      <c r="B19106" s="21">
        <v>7.4660303170000003E-5</v>
      </c>
      <c r="C19106" s="22">
        <f>A19106/'Shift Factors and Master Curves'!$B$3</f>
        <v>7972</v>
      </c>
      <c r="D19106" s="21">
        <f>B19106/'Shift Factors and Master Curves'!$C$3</f>
        <v>6.7873002881818176E-5</v>
      </c>
    </row>
    <row r="19107" spans="1:4" x14ac:dyDescent="0.2">
      <c r="A19107" s="17">
        <v>7973</v>
      </c>
      <c r="B19107" s="21">
        <v>7.4688398310000001E-5</v>
      </c>
      <c r="C19107" s="22">
        <f>A19107/'Shift Factors and Master Curves'!$B$3</f>
        <v>7973</v>
      </c>
      <c r="D19107" s="21">
        <f>B19107/'Shift Factors and Master Curves'!$C$3</f>
        <v>6.7898543918181809E-5</v>
      </c>
    </row>
    <row r="19108" spans="1:4" x14ac:dyDescent="0.2">
      <c r="A19108" s="17">
        <v>7974</v>
      </c>
      <c r="B19108" s="21">
        <v>7.4655522740000005E-5</v>
      </c>
      <c r="C19108" s="22">
        <f>A19108/'Shift Factors and Master Curves'!$B$3</f>
        <v>7974</v>
      </c>
      <c r="D19108" s="21">
        <f>B19108/'Shift Factors and Master Curves'!$C$3</f>
        <v>6.7868657036363638E-5</v>
      </c>
    </row>
    <row r="19109" spans="1:4" x14ac:dyDescent="0.2">
      <c r="A19109" s="17">
        <v>7975</v>
      </c>
      <c r="B19109" s="21">
        <v>7.4680881900000004E-5</v>
      </c>
      <c r="C19109" s="22">
        <f>A19109/'Shift Factors and Master Curves'!$B$3</f>
        <v>7975</v>
      </c>
      <c r="D19109" s="21">
        <f>B19109/'Shift Factors and Master Curves'!$C$3</f>
        <v>6.7891710818181812E-5</v>
      </c>
    </row>
    <row r="19110" spans="1:4" x14ac:dyDescent="0.2">
      <c r="A19110" s="17">
        <v>7976</v>
      </c>
      <c r="B19110" s="21">
        <v>7.4748708930000001E-5</v>
      </c>
      <c r="C19110" s="22">
        <f>A19110/'Shift Factors and Master Curves'!$B$3</f>
        <v>7976</v>
      </c>
      <c r="D19110" s="21">
        <f>B19110/'Shift Factors and Master Curves'!$C$3</f>
        <v>6.7953371754545446E-5</v>
      </c>
    </row>
    <row r="19111" spans="1:4" x14ac:dyDescent="0.2">
      <c r="A19111" s="17">
        <v>7977</v>
      </c>
      <c r="B19111" s="21">
        <v>7.4745867200000005E-5</v>
      </c>
      <c r="C19111" s="22">
        <f>A19111/'Shift Factors and Master Curves'!$B$3</f>
        <v>7977</v>
      </c>
      <c r="D19111" s="21">
        <f>B19111/'Shift Factors and Master Curves'!$C$3</f>
        <v>6.7950788363636361E-5</v>
      </c>
    </row>
    <row r="19112" spans="1:4" x14ac:dyDescent="0.2">
      <c r="A19112" s="17">
        <v>7979</v>
      </c>
      <c r="B19112" s="21">
        <v>7.4825594829999997E-5</v>
      </c>
      <c r="C19112" s="22">
        <f>A19112/'Shift Factors and Master Curves'!$B$3</f>
        <v>7979</v>
      </c>
      <c r="D19112" s="21">
        <f>B19112/'Shift Factors and Master Curves'!$C$3</f>
        <v>6.8023268027272722E-5</v>
      </c>
    </row>
    <row r="19113" spans="1:4" x14ac:dyDescent="0.2">
      <c r="A19113" s="17">
        <v>7980</v>
      </c>
      <c r="B19113" s="21">
        <v>7.4881916970000002E-5</v>
      </c>
      <c r="C19113" s="22">
        <f>A19113/'Shift Factors and Master Curves'!$B$3</f>
        <v>7980</v>
      </c>
      <c r="D19113" s="21">
        <f>B19113/'Shift Factors and Master Curves'!$C$3</f>
        <v>6.8074469972727265E-5</v>
      </c>
    </row>
    <row r="19114" spans="1:4" x14ac:dyDescent="0.2">
      <c r="A19114" s="17">
        <v>7981</v>
      </c>
      <c r="B19114" s="21">
        <v>7.4797165199999997E-5</v>
      </c>
      <c r="C19114" s="22">
        <f>A19114/'Shift Factors and Master Curves'!$B$3</f>
        <v>7981</v>
      </c>
      <c r="D19114" s="21">
        <f>B19114/'Shift Factors and Master Curves'!$C$3</f>
        <v>6.7997422909090905E-5</v>
      </c>
    </row>
    <row r="19115" spans="1:4" x14ac:dyDescent="0.2">
      <c r="A19115" s="17">
        <v>7982</v>
      </c>
      <c r="B19115" s="21">
        <v>7.475640991E-5</v>
      </c>
      <c r="C19115" s="22">
        <f>A19115/'Shift Factors and Master Curves'!$B$3</f>
        <v>7982</v>
      </c>
      <c r="D19115" s="21">
        <f>B19115/'Shift Factors and Master Curves'!$C$3</f>
        <v>6.796037264545454E-5</v>
      </c>
    </row>
    <row r="19116" spans="1:4" x14ac:dyDescent="0.2">
      <c r="A19116" s="17">
        <v>7983</v>
      </c>
      <c r="B19116" s="21">
        <v>7.4717630959999996E-5</v>
      </c>
      <c r="C19116" s="22">
        <f>A19116/'Shift Factors and Master Curves'!$B$3</f>
        <v>7983</v>
      </c>
      <c r="D19116" s="21">
        <f>B19116/'Shift Factors and Master Curves'!$C$3</f>
        <v>6.7925119054545449E-5</v>
      </c>
    </row>
    <row r="19117" spans="1:4" x14ac:dyDescent="0.2">
      <c r="A19117" s="17">
        <v>7984</v>
      </c>
      <c r="B19117" s="21">
        <v>7.466990411E-5</v>
      </c>
      <c r="C19117" s="22">
        <f>A19117/'Shift Factors and Master Curves'!$B$3</f>
        <v>7984</v>
      </c>
      <c r="D19117" s="21">
        <f>B19117/'Shift Factors and Master Curves'!$C$3</f>
        <v>6.7881731009090902E-5</v>
      </c>
    </row>
    <row r="19118" spans="1:4" x14ac:dyDescent="0.2">
      <c r="A19118" s="17">
        <v>7985</v>
      </c>
      <c r="B19118" s="21">
        <v>7.4729276040000003E-5</v>
      </c>
      <c r="C19118" s="22">
        <f>A19118/'Shift Factors and Master Curves'!$B$3</f>
        <v>7985</v>
      </c>
      <c r="D19118" s="21">
        <f>B19118/'Shift Factors and Master Curves'!$C$3</f>
        <v>6.7935705490909093E-5</v>
      </c>
    </row>
    <row r="19119" spans="1:4" x14ac:dyDescent="0.2">
      <c r="A19119" s="17">
        <v>7986</v>
      </c>
      <c r="B19119" s="21">
        <v>7.4744109079999998E-5</v>
      </c>
      <c r="C19119" s="22">
        <f>A19119/'Shift Factors and Master Curves'!$B$3</f>
        <v>7986</v>
      </c>
      <c r="D19119" s="21">
        <f>B19119/'Shift Factors and Master Curves'!$C$3</f>
        <v>6.7949190072727261E-5</v>
      </c>
    </row>
    <row r="19120" spans="1:4" x14ac:dyDescent="0.2">
      <c r="A19120" s="17">
        <v>7987</v>
      </c>
      <c r="B19120" s="21">
        <v>7.4758701719999997E-5</v>
      </c>
      <c r="C19120" s="22">
        <f>A19120/'Shift Factors and Master Curves'!$B$3</f>
        <v>7987</v>
      </c>
      <c r="D19120" s="21">
        <f>B19120/'Shift Factors and Master Curves'!$C$3</f>
        <v>6.7962456109090896E-5</v>
      </c>
    </row>
    <row r="19121" spans="1:4" x14ac:dyDescent="0.2">
      <c r="A19121" s="17">
        <v>7988</v>
      </c>
      <c r="B19121" s="21">
        <v>7.4928687890000006E-5</v>
      </c>
      <c r="C19121" s="22">
        <f>A19121/'Shift Factors and Master Curves'!$B$3</f>
        <v>7988</v>
      </c>
      <c r="D19121" s="21">
        <f>B19121/'Shift Factors and Master Curves'!$C$3</f>
        <v>6.8116988990909089E-5</v>
      </c>
    </row>
    <row r="19122" spans="1:4" x14ac:dyDescent="0.2">
      <c r="A19122" s="17">
        <v>7990</v>
      </c>
      <c r="B19122" s="21">
        <v>7.50884354E-5</v>
      </c>
      <c r="C19122" s="22">
        <f>A19122/'Shift Factors and Master Curves'!$B$3</f>
        <v>7990</v>
      </c>
      <c r="D19122" s="21">
        <f>B19122/'Shift Factors and Master Curves'!$C$3</f>
        <v>6.826221399999999E-5</v>
      </c>
    </row>
    <row r="19123" spans="1:4" x14ac:dyDescent="0.2">
      <c r="A19123" s="17">
        <v>7991</v>
      </c>
      <c r="B19123" s="21">
        <v>7.5049644360000001E-5</v>
      </c>
      <c r="C19123" s="22">
        <f>A19123/'Shift Factors and Master Curves'!$B$3</f>
        <v>7991</v>
      </c>
      <c r="D19123" s="21">
        <f>B19123/'Shift Factors and Master Curves'!$C$3</f>
        <v>6.8226949418181816E-5</v>
      </c>
    </row>
    <row r="19124" spans="1:4" x14ac:dyDescent="0.2">
      <c r="A19124" s="17">
        <v>7992</v>
      </c>
      <c r="B19124" s="21">
        <v>7.4936445430000002E-5</v>
      </c>
      <c r="C19124" s="22">
        <f>A19124/'Shift Factors and Master Curves'!$B$3</f>
        <v>7992</v>
      </c>
      <c r="D19124" s="21">
        <f>B19124/'Shift Factors and Master Curves'!$C$3</f>
        <v>6.8124041300000001E-5</v>
      </c>
    </row>
    <row r="19125" spans="1:4" x14ac:dyDescent="0.2">
      <c r="A19125" s="17">
        <v>7993</v>
      </c>
      <c r="B19125" s="21">
        <v>7.4969633490000007E-5</v>
      </c>
      <c r="C19125" s="22">
        <f>A19125/'Shift Factors and Master Curves'!$B$3</f>
        <v>7993</v>
      </c>
      <c r="D19125" s="21">
        <f>B19125/'Shift Factors and Master Curves'!$C$3</f>
        <v>6.8154212263636367E-5</v>
      </c>
    </row>
    <row r="19126" spans="1:4" x14ac:dyDescent="0.2">
      <c r="A19126" s="17">
        <v>7994</v>
      </c>
      <c r="B19126" s="21">
        <v>7.4976413709999996E-5</v>
      </c>
      <c r="C19126" s="22">
        <f>A19126/'Shift Factors and Master Curves'!$B$3</f>
        <v>7994</v>
      </c>
      <c r="D19126" s="21">
        <f>B19126/'Shift Factors and Master Curves'!$C$3</f>
        <v>6.8160376099999991E-5</v>
      </c>
    </row>
    <row r="19127" spans="1:4" x14ac:dyDescent="0.2">
      <c r="A19127" s="17">
        <v>7995</v>
      </c>
      <c r="B19127" s="21">
        <v>7.4940492759999997E-5</v>
      </c>
      <c r="C19127" s="22">
        <f>A19127/'Shift Factors and Master Curves'!$B$3</f>
        <v>7995</v>
      </c>
      <c r="D19127" s="21">
        <f>B19127/'Shift Factors and Master Curves'!$C$3</f>
        <v>6.8127720690909084E-5</v>
      </c>
    </row>
    <row r="19128" spans="1:4" x14ac:dyDescent="0.2">
      <c r="A19128" s="17">
        <v>7996</v>
      </c>
      <c r="B19128" s="21">
        <v>7.4897959800000001E-5</v>
      </c>
      <c r="C19128" s="22">
        <f>A19128/'Shift Factors and Master Curves'!$B$3</f>
        <v>7996</v>
      </c>
      <c r="D19128" s="21">
        <f>B19128/'Shift Factors and Master Curves'!$C$3</f>
        <v>6.808905436363636E-5</v>
      </c>
    </row>
    <row r="19129" spans="1:4" x14ac:dyDescent="0.2">
      <c r="A19129" s="17">
        <v>7997</v>
      </c>
      <c r="B19129" s="21">
        <v>7.4877625689999996E-5</v>
      </c>
      <c r="C19129" s="22">
        <f>A19129/'Shift Factors and Master Curves'!$B$3</f>
        <v>7997</v>
      </c>
      <c r="D19129" s="21">
        <f>B19129/'Shift Factors and Master Curves'!$C$3</f>
        <v>6.8070568809090897E-5</v>
      </c>
    </row>
    <row r="19130" spans="1:4" x14ac:dyDescent="0.2">
      <c r="A19130" s="17">
        <v>7998</v>
      </c>
      <c r="B19130" s="21">
        <v>7.4843586769999994E-5</v>
      </c>
      <c r="C19130" s="22">
        <f>A19130/'Shift Factors and Master Curves'!$B$3</f>
        <v>7998</v>
      </c>
      <c r="D19130" s="21">
        <f>B19130/'Shift Factors and Master Curves'!$C$3</f>
        <v>6.8039624336363631E-5</v>
      </c>
    </row>
    <row r="19131" spans="1:4" x14ac:dyDescent="0.2">
      <c r="A19131" s="17">
        <v>8000</v>
      </c>
      <c r="B19131" s="21">
        <v>7.4958869670000005E-5</v>
      </c>
      <c r="C19131" s="22">
        <f>A19131/'Shift Factors and Master Curves'!$B$3</f>
        <v>8000</v>
      </c>
      <c r="D19131" s="21">
        <f>B19131/'Shift Factors and Master Curves'!$C$3</f>
        <v>6.8144426972727279E-5</v>
      </c>
    </row>
    <row r="19132" spans="1:4" x14ac:dyDescent="0.2">
      <c r="A19132" s="17">
        <v>8001</v>
      </c>
      <c r="B19132" s="21">
        <v>7.5012446529999994E-5</v>
      </c>
      <c r="C19132" s="22">
        <f>A19132/'Shift Factors and Master Curves'!$B$3</f>
        <v>8001</v>
      </c>
      <c r="D19132" s="21">
        <f>B19132/'Shift Factors and Master Curves'!$C$3</f>
        <v>6.8193133209090896E-5</v>
      </c>
    </row>
    <row r="19133" spans="1:4" x14ac:dyDescent="0.2">
      <c r="A19133" s="17">
        <v>8002</v>
      </c>
      <c r="B19133" s="21">
        <v>7.492777731E-5</v>
      </c>
      <c r="C19133" s="22">
        <f>A19133/'Shift Factors and Master Curves'!$B$3</f>
        <v>8002</v>
      </c>
      <c r="D19133" s="21">
        <f>B19133/'Shift Factors and Master Curves'!$C$3</f>
        <v>6.8116161190909087E-5</v>
      </c>
    </row>
    <row r="19134" spans="1:4" x14ac:dyDescent="0.2">
      <c r="A19134" s="17">
        <v>8003</v>
      </c>
      <c r="B19134" s="21">
        <v>7.4830267359999998E-5</v>
      </c>
      <c r="C19134" s="22">
        <f>A19134/'Shift Factors and Master Curves'!$B$3</f>
        <v>8003</v>
      </c>
      <c r="D19134" s="21">
        <f>B19134/'Shift Factors and Master Curves'!$C$3</f>
        <v>6.802751578181818E-5</v>
      </c>
    </row>
    <row r="19135" spans="1:4" x14ac:dyDescent="0.2">
      <c r="A19135" s="17">
        <v>8004</v>
      </c>
      <c r="B19135" s="21">
        <v>7.4796569759999997E-5</v>
      </c>
      <c r="C19135" s="22">
        <f>A19135/'Shift Factors and Master Curves'!$B$3</f>
        <v>8004</v>
      </c>
      <c r="D19135" s="21">
        <f>B19135/'Shift Factors and Master Curves'!$C$3</f>
        <v>6.7996881599999997E-5</v>
      </c>
    </row>
    <row r="19136" spans="1:4" x14ac:dyDescent="0.2">
      <c r="A19136" s="17">
        <v>8005</v>
      </c>
      <c r="B19136" s="21">
        <v>7.4775471349999994E-5</v>
      </c>
      <c r="C19136" s="22">
        <f>A19136/'Shift Factors and Master Curves'!$B$3</f>
        <v>8005</v>
      </c>
      <c r="D19136" s="21">
        <f>B19136/'Shift Factors and Master Curves'!$C$3</f>
        <v>6.7977701227272717E-5</v>
      </c>
    </row>
    <row r="19137" spans="1:4" x14ac:dyDescent="0.2">
      <c r="A19137" s="17">
        <v>8006</v>
      </c>
      <c r="B19137" s="21">
        <v>7.48399213E-5</v>
      </c>
      <c r="C19137" s="22">
        <f>A19137/'Shift Factors and Master Curves'!$B$3</f>
        <v>8006</v>
      </c>
      <c r="D19137" s="21">
        <f>B19137/'Shift Factors and Master Curves'!$C$3</f>
        <v>6.8036292090909088E-5</v>
      </c>
    </row>
    <row r="19138" spans="1:4" x14ac:dyDescent="0.2">
      <c r="A19138" s="17">
        <v>8007</v>
      </c>
      <c r="B19138" s="21">
        <v>7.4887862470000003E-5</v>
      </c>
      <c r="C19138" s="22">
        <f>A19138/'Shift Factors and Master Curves'!$B$3</f>
        <v>8007</v>
      </c>
      <c r="D19138" s="21">
        <f>B19138/'Shift Factors and Master Curves'!$C$3</f>
        <v>6.8079874972727271E-5</v>
      </c>
    </row>
    <row r="19139" spans="1:4" x14ac:dyDescent="0.2">
      <c r="A19139" s="17">
        <v>8008</v>
      </c>
      <c r="B19139" s="21">
        <v>7.4809932999999994E-5</v>
      </c>
      <c r="C19139" s="22">
        <f>A19139/'Shift Factors and Master Curves'!$B$3</f>
        <v>8008</v>
      </c>
      <c r="D19139" s="21">
        <f>B19139/'Shift Factors and Master Curves'!$C$3</f>
        <v>6.8009029999999994E-5</v>
      </c>
    </row>
    <row r="19140" spans="1:4" x14ac:dyDescent="0.2">
      <c r="A19140" s="17">
        <v>8009</v>
      </c>
      <c r="B19140" s="21">
        <v>7.4913140300000004E-5</v>
      </c>
      <c r="C19140" s="22">
        <f>A19140/'Shift Factors and Master Curves'!$B$3</f>
        <v>8009</v>
      </c>
      <c r="D19140" s="21">
        <f>B19140/'Shift Factors and Master Curves'!$C$3</f>
        <v>6.8102854818181822E-5</v>
      </c>
    </row>
    <row r="19141" spans="1:4" x14ac:dyDescent="0.2">
      <c r="A19141" s="17">
        <v>8011</v>
      </c>
      <c r="B19141" s="21">
        <v>7.4928352680000003E-5</v>
      </c>
      <c r="C19141" s="22">
        <f>A19141/'Shift Factors and Master Curves'!$B$3</f>
        <v>8011</v>
      </c>
      <c r="D19141" s="21">
        <f>B19141/'Shift Factors and Master Curves'!$C$3</f>
        <v>6.811668425454545E-5</v>
      </c>
    </row>
    <row r="19142" spans="1:4" x14ac:dyDescent="0.2">
      <c r="A19142" s="17">
        <v>8012</v>
      </c>
      <c r="B19142" s="21">
        <v>7.4985594270000005E-5</v>
      </c>
      <c r="C19142" s="22">
        <f>A19142/'Shift Factors and Master Curves'!$B$3</f>
        <v>8012</v>
      </c>
      <c r="D19142" s="21">
        <f>B19142/'Shift Factors and Master Curves'!$C$3</f>
        <v>6.8168722063636369E-5</v>
      </c>
    </row>
    <row r="19143" spans="1:4" x14ac:dyDescent="0.2">
      <c r="A19143" s="17">
        <v>8013</v>
      </c>
      <c r="B19143" s="21">
        <v>7.4945304949999993E-5</v>
      </c>
      <c r="C19143" s="22">
        <f>A19143/'Shift Factors and Master Curves'!$B$3</f>
        <v>8013</v>
      </c>
      <c r="D19143" s="21">
        <f>B19143/'Shift Factors and Master Curves'!$C$3</f>
        <v>6.8132095409090897E-5</v>
      </c>
    </row>
    <row r="19144" spans="1:4" x14ac:dyDescent="0.2">
      <c r="A19144" s="17">
        <v>8014</v>
      </c>
      <c r="B19144" s="21">
        <v>7.4835008049999995E-5</v>
      </c>
      <c r="C19144" s="22">
        <f>A19144/'Shift Factors and Master Curves'!$B$3</f>
        <v>8014</v>
      </c>
      <c r="D19144" s="21">
        <f>B19144/'Shift Factors and Master Curves'!$C$3</f>
        <v>6.8031825499999994E-5</v>
      </c>
    </row>
    <row r="19145" spans="1:4" x14ac:dyDescent="0.2">
      <c r="A19145" s="17">
        <v>8015</v>
      </c>
      <c r="B19145" s="21">
        <v>7.4858805210000002E-5</v>
      </c>
      <c r="C19145" s="22">
        <f>A19145/'Shift Factors and Master Curves'!$B$3</f>
        <v>8015</v>
      </c>
      <c r="D19145" s="21">
        <f>B19145/'Shift Factors and Master Curves'!$C$3</f>
        <v>6.8053459281818178E-5</v>
      </c>
    </row>
    <row r="19146" spans="1:4" x14ac:dyDescent="0.2">
      <c r="A19146" s="17">
        <v>8016</v>
      </c>
      <c r="B19146" s="21">
        <v>7.4755412559999996E-5</v>
      </c>
      <c r="C19146" s="22">
        <f>A19146/'Shift Factors and Master Curves'!$B$3</f>
        <v>8016</v>
      </c>
      <c r="D19146" s="21">
        <f>B19146/'Shift Factors and Master Curves'!$C$3</f>
        <v>6.795946596363636E-5</v>
      </c>
    </row>
    <row r="19147" spans="1:4" x14ac:dyDescent="0.2">
      <c r="A19147" s="17">
        <v>8017</v>
      </c>
      <c r="B19147" s="21">
        <v>7.4700049160000004E-5</v>
      </c>
      <c r="C19147" s="22">
        <f>A19147/'Shift Factors and Master Curves'!$B$3</f>
        <v>8017</v>
      </c>
      <c r="D19147" s="21">
        <f>B19147/'Shift Factors and Master Curves'!$C$3</f>
        <v>6.7909135599999995E-5</v>
      </c>
    </row>
    <row r="19148" spans="1:4" x14ac:dyDescent="0.2">
      <c r="A19148" s="17">
        <v>8018</v>
      </c>
      <c r="B19148" s="21">
        <v>7.4743018289999993E-5</v>
      </c>
      <c r="C19148" s="22">
        <f>A19148/'Shift Factors and Master Curves'!$B$3</f>
        <v>8018</v>
      </c>
      <c r="D19148" s="21">
        <f>B19148/'Shift Factors and Master Curves'!$C$3</f>
        <v>6.7948198445454534E-5</v>
      </c>
    </row>
    <row r="19149" spans="1:4" x14ac:dyDescent="0.2">
      <c r="A19149" s="17">
        <v>8019</v>
      </c>
      <c r="B19149" s="21">
        <v>7.4870873180000005E-5</v>
      </c>
      <c r="C19149" s="22">
        <f>A19149/'Shift Factors and Master Curves'!$B$3</f>
        <v>8019</v>
      </c>
      <c r="D19149" s="21">
        <f>B19149/'Shift Factors and Master Curves'!$C$3</f>
        <v>6.8064430163636364E-5</v>
      </c>
    </row>
    <row r="19150" spans="1:4" x14ac:dyDescent="0.2">
      <c r="A19150" s="17">
        <v>8021</v>
      </c>
      <c r="B19150" s="21">
        <v>7.4870318580000006E-5</v>
      </c>
      <c r="C19150" s="22">
        <f>A19150/'Shift Factors and Master Curves'!$B$3</f>
        <v>8021</v>
      </c>
      <c r="D19150" s="21">
        <f>B19150/'Shift Factors and Master Curves'!$C$3</f>
        <v>6.8063925981818189E-5</v>
      </c>
    </row>
    <row r="19151" spans="1:4" x14ac:dyDescent="0.2">
      <c r="A19151" s="17">
        <v>8022</v>
      </c>
      <c r="B19151" s="21">
        <v>7.4921545260000003E-5</v>
      </c>
      <c r="C19151" s="22">
        <f>A19151/'Shift Factors and Master Curves'!$B$3</f>
        <v>8022</v>
      </c>
      <c r="D19151" s="21">
        <f>B19151/'Shift Factors and Master Curves'!$C$3</f>
        <v>6.8110495690909092E-5</v>
      </c>
    </row>
    <row r="19152" spans="1:4" x14ac:dyDescent="0.2">
      <c r="A19152" s="17">
        <v>8023</v>
      </c>
      <c r="B19152" s="21">
        <v>7.4916581780000002E-5</v>
      </c>
      <c r="C19152" s="22">
        <f>A19152/'Shift Factors and Master Curves'!$B$3</f>
        <v>8023</v>
      </c>
      <c r="D19152" s="21">
        <f>B19152/'Shift Factors and Master Curves'!$C$3</f>
        <v>6.8105983436363634E-5</v>
      </c>
    </row>
    <row r="19153" spans="1:4" x14ac:dyDescent="0.2">
      <c r="A19153" s="17">
        <v>8024</v>
      </c>
      <c r="B19153" s="21">
        <v>7.4980290180000001E-5</v>
      </c>
      <c r="C19153" s="22">
        <f>A19153/'Shift Factors and Master Curves'!$B$3</f>
        <v>8024</v>
      </c>
      <c r="D19153" s="21">
        <f>B19153/'Shift Factors and Master Curves'!$C$3</f>
        <v>6.8163900163636357E-5</v>
      </c>
    </row>
    <row r="19154" spans="1:4" x14ac:dyDescent="0.2">
      <c r="A19154" s="17">
        <v>8025</v>
      </c>
      <c r="B19154" s="21">
        <v>7.4959142350000004E-5</v>
      </c>
      <c r="C19154" s="22">
        <f>A19154/'Shift Factors and Master Curves'!$B$3</f>
        <v>8025</v>
      </c>
      <c r="D19154" s="21">
        <f>B19154/'Shift Factors and Master Curves'!$C$3</f>
        <v>6.8144674863636359E-5</v>
      </c>
    </row>
    <row r="19155" spans="1:4" x14ac:dyDescent="0.2">
      <c r="A19155" s="17">
        <v>8026</v>
      </c>
      <c r="B19155" s="21">
        <v>7.4948894089999995E-5</v>
      </c>
      <c r="C19155" s="22">
        <f>A19155/'Shift Factors and Master Curves'!$B$3</f>
        <v>8026</v>
      </c>
      <c r="D19155" s="21">
        <f>B19155/'Shift Factors and Master Curves'!$C$3</f>
        <v>6.8135358263636352E-5</v>
      </c>
    </row>
    <row r="19156" spans="1:4" x14ac:dyDescent="0.2">
      <c r="A19156" s="17">
        <v>8027</v>
      </c>
      <c r="B19156" s="21">
        <v>7.494699397E-5</v>
      </c>
      <c r="C19156" s="22">
        <f>A19156/'Shift Factors and Master Curves'!$B$3</f>
        <v>8027</v>
      </c>
      <c r="D19156" s="21">
        <f>B19156/'Shift Factors and Master Curves'!$C$3</f>
        <v>6.8133630881818174E-5</v>
      </c>
    </row>
    <row r="19157" spans="1:4" x14ac:dyDescent="0.2">
      <c r="A19157" s="17">
        <v>8028</v>
      </c>
      <c r="B19157" s="21">
        <v>7.4889157050000006E-5</v>
      </c>
      <c r="C19157" s="22">
        <f>A19157/'Shift Factors and Master Curves'!$B$3</f>
        <v>8028</v>
      </c>
      <c r="D19157" s="21">
        <f>B19157/'Shift Factors and Master Curves'!$C$3</f>
        <v>6.8081051863636366E-5</v>
      </c>
    </row>
    <row r="19158" spans="1:4" x14ac:dyDescent="0.2">
      <c r="A19158" s="17">
        <v>8029</v>
      </c>
      <c r="B19158" s="21">
        <v>7.4918265439999994E-5</v>
      </c>
      <c r="C19158" s="22">
        <f>A19158/'Shift Factors and Master Curves'!$B$3</f>
        <v>8029</v>
      </c>
      <c r="D19158" s="21">
        <f>B19158/'Shift Factors and Master Curves'!$C$3</f>
        <v>6.8107514036363622E-5</v>
      </c>
    </row>
    <row r="19159" spans="1:4" x14ac:dyDescent="0.2">
      <c r="A19159" s="17">
        <v>8031</v>
      </c>
      <c r="B19159" s="21">
        <v>7.4758264700000002E-5</v>
      </c>
      <c r="C19159" s="22">
        <f>A19159/'Shift Factors and Master Curves'!$B$3</f>
        <v>8031</v>
      </c>
      <c r="D19159" s="21">
        <f>B19159/'Shift Factors and Master Curves'!$C$3</f>
        <v>6.7962058818181809E-5</v>
      </c>
    </row>
    <row r="19160" spans="1:4" x14ac:dyDescent="0.2">
      <c r="A19160" s="17">
        <v>8032</v>
      </c>
      <c r="B19160" s="21">
        <v>7.4826686130000003E-5</v>
      </c>
      <c r="C19160" s="22">
        <f>A19160/'Shift Factors and Master Curves'!$B$3</f>
        <v>8032</v>
      </c>
      <c r="D19160" s="21">
        <f>B19160/'Shift Factors and Master Curves'!$C$3</f>
        <v>6.802426011818182E-5</v>
      </c>
    </row>
    <row r="19161" spans="1:4" x14ac:dyDescent="0.2">
      <c r="A19161" s="17">
        <v>8033</v>
      </c>
      <c r="B19161" s="21">
        <v>7.4851854939999999E-5</v>
      </c>
      <c r="C19161" s="22">
        <f>A19161/'Shift Factors and Master Curves'!$B$3</f>
        <v>8033</v>
      </c>
      <c r="D19161" s="21">
        <f>B19161/'Shift Factors and Master Curves'!$C$3</f>
        <v>6.8047140854545442E-5</v>
      </c>
    </row>
    <row r="19162" spans="1:4" x14ac:dyDescent="0.2">
      <c r="A19162" s="17">
        <v>8034</v>
      </c>
      <c r="B19162" s="21">
        <v>7.4961904179999999E-5</v>
      </c>
      <c r="C19162" s="22">
        <f>A19162/'Shift Factors and Master Curves'!$B$3</f>
        <v>8034</v>
      </c>
      <c r="D19162" s="21">
        <f>B19162/'Shift Factors and Master Curves'!$C$3</f>
        <v>6.8147185618181819E-5</v>
      </c>
    </row>
    <row r="19163" spans="1:4" x14ac:dyDescent="0.2">
      <c r="A19163" s="17">
        <v>8035</v>
      </c>
      <c r="B19163" s="21">
        <v>7.5006422079999999E-5</v>
      </c>
      <c r="C19163" s="22">
        <f>A19163/'Shift Factors and Master Curves'!$B$3</f>
        <v>8035</v>
      </c>
      <c r="D19163" s="21">
        <f>B19163/'Shift Factors and Master Curves'!$C$3</f>
        <v>6.818765643636363E-5</v>
      </c>
    </row>
    <row r="19164" spans="1:4" x14ac:dyDescent="0.2">
      <c r="A19164" s="17">
        <v>8036</v>
      </c>
      <c r="B19164" s="21">
        <v>7.512355463E-5</v>
      </c>
      <c r="C19164" s="22">
        <f>A19164/'Shift Factors and Master Curves'!$B$3</f>
        <v>8036</v>
      </c>
      <c r="D19164" s="21">
        <f>B19164/'Shift Factors and Master Curves'!$C$3</f>
        <v>6.8294140572727267E-5</v>
      </c>
    </row>
    <row r="19165" spans="1:4" x14ac:dyDescent="0.2">
      <c r="A19165" s="17">
        <v>8037</v>
      </c>
      <c r="B19165" s="21">
        <v>7.525474766E-5</v>
      </c>
      <c r="C19165" s="22">
        <f>A19165/'Shift Factors and Master Curves'!$B$3</f>
        <v>8037</v>
      </c>
      <c r="D19165" s="21">
        <f>B19165/'Shift Factors and Master Curves'!$C$3</f>
        <v>6.8413406963636358E-5</v>
      </c>
    </row>
    <row r="19166" spans="1:4" x14ac:dyDescent="0.2">
      <c r="A19166" s="17">
        <v>8038</v>
      </c>
      <c r="B19166" s="21">
        <v>7.5331675600000004E-5</v>
      </c>
      <c r="C19166" s="22">
        <f>A19166/'Shift Factors and Master Curves'!$B$3</f>
        <v>8038</v>
      </c>
      <c r="D19166" s="21">
        <f>B19166/'Shift Factors and Master Curves'!$C$3</f>
        <v>6.8483341454545453E-5</v>
      </c>
    </row>
    <row r="19167" spans="1:4" x14ac:dyDescent="0.2">
      <c r="A19167" s="17">
        <v>8039</v>
      </c>
      <c r="B19167" s="21">
        <v>7.5295832039999998E-5</v>
      </c>
      <c r="C19167" s="22">
        <f>A19167/'Shift Factors and Master Curves'!$B$3</f>
        <v>8039</v>
      </c>
      <c r="D19167" s="21">
        <f>B19167/'Shift Factors and Master Curves'!$C$3</f>
        <v>6.8450756399999991E-5</v>
      </c>
    </row>
    <row r="19168" spans="1:4" x14ac:dyDescent="0.2">
      <c r="A19168" s="17">
        <v>8040</v>
      </c>
      <c r="B19168" s="21">
        <v>7.5028751889999996E-5</v>
      </c>
      <c r="C19168" s="22">
        <f>A19168/'Shift Factors and Master Curves'!$B$3</f>
        <v>8040</v>
      </c>
      <c r="D19168" s="21">
        <f>B19168/'Shift Factors and Master Curves'!$C$3</f>
        <v>6.8207956263636356E-5</v>
      </c>
    </row>
    <row r="19169" spans="1:4" x14ac:dyDescent="0.2">
      <c r="A19169" s="17">
        <v>8042</v>
      </c>
      <c r="B19169" s="21">
        <v>7.5013135010000001E-5</v>
      </c>
      <c r="C19169" s="22">
        <f>A19169/'Shift Factors and Master Curves'!$B$3</f>
        <v>8042</v>
      </c>
      <c r="D19169" s="21">
        <f>B19169/'Shift Factors and Master Curves'!$C$3</f>
        <v>6.8193759099999997E-5</v>
      </c>
    </row>
    <row r="19170" spans="1:4" x14ac:dyDescent="0.2">
      <c r="A19170" s="17">
        <v>8043</v>
      </c>
      <c r="B19170" s="21">
        <v>7.5112443260000003E-5</v>
      </c>
      <c r="C19170" s="22">
        <f>A19170/'Shift Factors and Master Curves'!$B$3</f>
        <v>8043</v>
      </c>
      <c r="D19170" s="21">
        <f>B19170/'Shift Factors and Master Curves'!$C$3</f>
        <v>6.828403932727272E-5</v>
      </c>
    </row>
    <row r="19171" spans="1:4" x14ac:dyDescent="0.2">
      <c r="A19171" s="17">
        <v>8044</v>
      </c>
      <c r="B19171" s="21">
        <v>7.5304454169999998E-5</v>
      </c>
      <c r="C19171" s="22">
        <f>A19171/'Shift Factors and Master Curves'!$B$3</f>
        <v>8044</v>
      </c>
      <c r="D19171" s="21">
        <f>B19171/'Shift Factors and Master Curves'!$C$3</f>
        <v>6.8458594699999994E-5</v>
      </c>
    </row>
    <row r="19172" spans="1:4" x14ac:dyDescent="0.2">
      <c r="A19172" s="17">
        <v>8045</v>
      </c>
      <c r="B19172" s="21">
        <v>7.5482210330000006E-5</v>
      </c>
      <c r="C19172" s="22">
        <f>A19172/'Shift Factors and Master Curves'!$B$3</f>
        <v>8045</v>
      </c>
      <c r="D19172" s="21">
        <f>B19172/'Shift Factors and Master Curves'!$C$3</f>
        <v>6.8620191209090909E-5</v>
      </c>
    </row>
    <row r="19173" spans="1:4" x14ac:dyDescent="0.2">
      <c r="A19173" s="17">
        <v>8046</v>
      </c>
      <c r="B19173" s="21">
        <v>7.5367395479999997E-5</v>
      </c>
      <c r="C19173" s="22">
        <f>A19173/'Shift Factors and Master Curves'!$B$3</f>
        <v>8046</v>
      </c>
      <c r="D19173" s="21">
        <f>B19173/'Shift Factors and Master Curves'!$C$3</f>
        <v>6.8515814072727269E-5</v>
      </c>
    </row>
    <row r="19174" spans="1:4" x14ac:dyDescent="0.2">
      <c r="A19174" s="17">
        <v>8047</v>
      </c>
      <c r="B19174" s="21">
        <v>7.529782659E-5</v>
      </c>
      <c r="C19174" s="22">
        <f>A19174/'Shift Factors and Master Curves'!$B$3</f>
        <v>8047</v>
      </c>
      <c r="D19174" s="21">
        <f>B19174/'Shift Factors and Master Curves'!$C$3</f>
        <v>6.845256962727272E-5</v>
      </c>
    </row>
    <row r="19175" spans="1:4" x14ac:dyDescent="0.2">
      <c r="A19175" s="17">
        <v>8048</v>
      </c>
      <c r="B19175" s="21">
        <v>7.5170748339999994E-5</v>
      </c>
      <c r="C19175" s="22">
        <f>A19175/'Shift Factors and Master Curves'!$B$3</f>
        <v>8048</v>
      </c>
      <c r="D19175" s="21">
        <f>B19175/'Shift Factors and Master Curves'!$C$3</f>
        <v>6.8337043945454541E-5</v>
      </c>
    </row>
    <row r="19176" spans="1:4" x14ac:dyDescent="0.2">
      <c r="A19176" s="17">
        <v>8049</v>
      </c>
      <c r="B19176" s="21">
        <v>7.5139831669999998E-5</v>
      </c>
      <c r="C19176" s="22">
        <f>A19176/'Shift Factors and Master Curves'!$B$3</f>
        <v>8049</v>
      </c>
      <c r="D19176" s="21">
        <f>B19176/'Shift Factors and Master Curves'!$C$3</f>
        <v>6.8308937881818172E-5</v>
      </c>
    </row>
    <row r="19177" spans="1:4" x14ac:dyDescent="0.2">
      <c r="A19177" s="17">
        <v>8050</v>
      </c>
      <c r="B19177" s="21">
        <v>7.5124395159999999E-5</v>
      </c>
      <c r="C19177" s="22">
        <f>A19177/'Shift Factors and Master Curves'!$B$3</f>
        <v>8050</v>
      </c>
      <c r="D19177" s="21">
        <f>B19177/'Shift Factors and Master Curves'!$C$3</f>
        <v>6.8294904690909081E-5</v>
      </c>
    </row>
    <row r="19178" spans="1:4" x14ac:dyDescent="0.2">
      <c r="A19178" s="17">
        <v>8052</v>
      </c>
      <c r="B19178" s="21">
        <v>7.5141194659999997E-5</v>
      </c>
      <c r="C19178" s="22">
        <f>A19178/'Shift Factors and Master Curves'!$B$3</f>
        <v>8052</v>
      </c>
      <c r="D19178" s="21">
        <f>B19178/'Shift Factors and Master Curves'!$C$3</f>
        <v>6.831017696363636E-5</v>
      </c>
    </row>
    <row r="19179" spans="1:4" x14ac:dyDescent="0.2">
      <c r="A19179" s="17">
        <v>8053</v>
      </c>
      <c r="B19179" s="21">
        <v>7.5157239240000002E-5</v>
      </c>
      <c r="C19179" s="22">
        <f>A19179/'Shift Factors and Master Curves'!$B$3</f>
        <v>8053</v>
      </c>
      <c r="D19179" s="21">
        <f>B19179/'Shift Factors and Master Curves'!$C$3</f>
        <v>6.832476294545454E-5</v>
      </c>
    </row>
    <row r="19180" spans="1:4" x14ac:dyDescent="0.2">
      <c r="A19180" s="17">
        <v>8054</v>
      </c>
      <c r="B19180" s="21">
        <v>7.5124646170000002E-5</v>
      </c>
      <c r="C19180" s="22">
        <f>A19180/'Shift Factors and Master Curves'!$B$3</f>
        <v>8054</v>
      </c>
      <c r="D19180" s="21">
        <f>B19180/'Shift Factors and Master Curves'!$C$3</f>
        <v>6.8295132881818175E-5</v>
      </c>
    </row>
    <row r="19181" spans="1:4" x14ac:dyDescent="0.2">
      <c r="A19181" s="17">
        <v>8055</v>
      </c>
      <c r="B19181" s="21">
        <v>7.5101657409999998E-5</v>
      </c>
      <c r="C19181" s="22">
        <f>A19181/'Shift Factors and Master Curves'!$B$3</f>
        <v>8055</v>
      </c>
      <c r="D19181" s="21">
        <f>B19181/'Shift Factors and Master Curves'!$C$3</f>
        <v>6.8274234009090904E-5</v>
      </c>
    </row>
    <row r="19182" spans="1:4" x14ac:dyDescent="0.2">
      <c r="A19182" s="17">
        <v>8056</v>
      </c>
      <c r="B19182" s="21">
        <v>7.5103803410000002E-5</v>
      </c>
      <c r="C19182" s="22">
        <f>A19182/'Shift Factors and Master Curves'!$B$3</f>
        <v>8056</v>
      </c>
      <c r="D19182" s="21">
        <f>B19182/'Shift Factors and Master Curves'!$C$3</f>
        <v>6.8276184918181809E-5</v>
      </c>
    </row>
    <row r="19183" spans="1:4" x14ac:dyDescent="0.2">
      <c r="A19183" s="17">
        <v>8057</v>
      </c>
      <c r="B19183" s="21">
        <v>7.5053415429999999E-5</v>
      </c>
      <c r="C19183" s="22">
        <f>A19183/'Shift Factors and Master Curves'!$B$3</f>
        <v>8057</v>
      </c>
      <c r="D19183" s="21">
        <f>B19183/'Shift Factors and Master Curves'!$C$3</f>
        <v>6.8230377663636355E-5</v>
      </c>
    </row>
    <row r="19184" spans="1:4" x14ac:dyDescent="0.2">
      <c r="A19184" s="17">
        <v>8058</v>
      </c>
      <c r="B19184" s="21">
        <v>7.5064866360000001E-5</v>
      </c>
      <c r="C19184" s="22">
        <f>A19184/'Shift Factors and Master Curves'!$B$3</f>
        <v>8058</v>
      </c>
      <c r="D19184" s="21">
        <f>B19184/'Shift Factors and Master Curves'!$C$3</f>
        <v>6.82407876E-5</v>
      </c>
    </row>
    <row r="19185" spans="1:4" x14ac:dyDescent="0.2">
      <c r="A19185" s="17">
        <v>8059</v>
      </c>
      <c r="B19185" s="21">
        <v>7.5133997850000003E-5</v>
      </c>
      <c r="C19185" s="22">
        <f>A19185/'Shift Factors and Master Curves'!$B$3</f>
        <v>8059</v>
      </c>
      <c r="D19185" s="21">
        <f>B19185/'Shift Factors and Master Curves'!$C$3</f>
        <v>6.8303634409090907E-5</v>
      </c>
    </row>
    <row r="19186" spans="1:4" x14ac:dyDescent="0.2">
      <c r="A19186" s="17">
        <v>8060</v>
      </c>
      <c r="B19186" s="21">
        <v>7.5097964E-5</v>
      </c>
      <c r="C19186" s="22">
        <f>A19186/'Shift Factors and Master Curves'!$B$3</f>
        <v>8060</v>
      </c>
      <c r="D19186" s="21">
        <f>B19186/'Shift Factors and Master Curves'!$C$3</f>
        <v>6.8270876363636359E-5</v>
      </c>
    </row>
    <row r="19187" spans="1:4" x14ac:dyDescent="0.2">
      <c r="A19187" s="17">
        <v>8062</v>
      </c>
      <c r="B19187" s="21">
        <v>7.5045834860000004E-5</v>
      </c>
      <c r="C19187" s="22">
        <f>A19187/'Shift Factors and Master Curves'!$B$3</f>
        <v>8062</v>
      </c>
      <c r="D19187" s="21">
        <f>B19187/'Shift Factors and Master Curves'!$C$3</f>
        <v>6.8223486236363633E-5</v>
      </c>
    </row>
    <row r="19188" spans="1:4" x14ac:dyDescent="0.2">
      <c r="A19188" s="17">
        <v>8063</v>
      </c>
      <c r="B19188" s="21">
        <v>7.5067788720000001E-5</v>
      </c>
      <c r="C19188" s="22">
        <f>A19188/'Shift Factors and Master Curves'!$B$3</f>
        <v>8063</v>
      </c>
      <c r="D19188" s="21">
        <f>B19188/'Shift Factors and Master Curves'!$C$3</f>
        <v>6.8243444290909093E-5</v>
      </c>
    </row>
    <row r="19189" spans="1:4" x14ac:dyDescent="0.2">
      <c r="A19189" s="17">
        <v>8064</v>
      </c>
      <c r="B19189" s="21">
        <v>7.5209530770000004E-5</v>
      </c>
      <c r="C19189" s="22">
        <f>A19189/'Shift Factors and Master Curves'!$B$3</f>
        <v>8064</v>
      </c>
      <c r="D19189" s="21">
        <f>B19189/'Shift Factors and Master Curves'!$C$3</f>
        <v>6.8372300700000004E-5</v>
      </c>
    </row>
    <row r="19190" spans="1:4" x14ac:dyDescent="0.2">
      <c r="A19190" s="17">
        <v>8065</v>
      </c>
      <c r="B19190" s="21">
        <v>7.5260507659999997E-5</v>
      </c>
      <c r="C19190" s="22">
        <f>A19190/'Shift Factors and Master Curves'!$B$3</f>
        <v>8065</v>
      </c>
      <c r="D19190" s="21">
        <f>B19190/'Shift Factors and Master Curves'!$C$3</f>
        <v>6.8418643327272714E-5</v>
      </c>
    </row>
    <row r="19191" spans="1:4" x14ac:dyDescent="0.2">
      <c r="A19191" s="17">
        <v>8066</v>
      </c>
      <c r="B19191" s="21">
        <v>7.5270201829999995E-5</v>
      </c>
      <c r="C19191" s="22">
        <f>A19191/'Shift Factors and Master Curves'!$B$3</f>
        <v>8066</v>
      </c>
      <c r="D19191" s="21">
        <f>B19191/'Shift Factors and Master Curves'!$C$3</f>
        <v>6.8427456209090904E-5</v>
      </c>
    </row>
    <row r="19192" spans="1:4" x14ac:dyDescent="0.2">
      <c r="A19192" s="17">
        <v>8067</v>
      </c>
      <c r="B19192" s="21">
        <v>7.5337699060000005E-5</v>
      </c>
      <c r="C19192" s="22">
        <f>A19192/'Shift Factors and Master Curves'!$B$3</f>
        <v>8067</v>
      </c>
      <c r="D19192" s="21">
        <f>B19192/'Shift Factors and Master Curves'!$C$3</f>
        <v>6.8488817327272728E-5</v>
      </c>
    </row>
    <row r="19193" spans="1:4" x14ac:dyDescent="0.2">
      <c r="A19193" s="17">
        <v>8068</v>
      </c>
      <c r="B19193" s="21">
        <v>7.520013504E-5</v>
      </c>
      <c r="C19193" s="22">
        <f>A19193/'Shift Factors and Master Curves'!$B$3</f>
        <v>8068</v>
      </c>
      <c r="D19193" s="21">
        <f>B19193/'Shift Factors and Master Curves'!$C$3</f>
        <v>6.8363759127272716E-5</v>
      </c>
    </row>
    <row r="19194" spans="1:4" x14ac:dyDescent="0.2">
      <c r="A19194" s="17">
        <v>8069</v>
      </c>
      <c r="B19194" s="21">
        <v>7.5199235359999999E-5</v>
      </c>
      <c r="C19194" s="22">
        <f>A19194/'Shift Factors and Master Curves'!$B$3</f>
        <v>8069</v>
      </c>
      <c r="D19194" s="21">
        <f>B19194/'Shift Factors and Master Curves'!$C$3</f>
        <v>6.8362941236363637E-5</v>
      </c>
    </row>
    <row r="19195" spans="1:4" x14ac:dyDescent="0.2">
      <c r="A19195" s="17">
        <v>8071</v>
      </c>
      <c r="B19195" s="21">
        <v>7.5166575400000004E-5</v>
      </c>
      <c r="C19195" s="22">
        <f>A19195/'Shift Factors and Master Curves'!$B$3</f>
        <v>8071</v>
      </c>
      <c r="D19195" s="21">
        <f>B19195/'Shift Factors and Master Curves'!$C$3</f>
        <v>6.8333250363636369E-5</v>
      </c>
    </row>
    <row r="19196" spans="1:4" x14ac:dyDescent="0.2">
      <c r="A19196" s="17">
        <v>8072</v>
      </c>
      <c r="B19196" s="21">
        <v>7.5141860690000002E-5</v>
      </c>
      <c r="C19196" s="22">
        <f>A19196/'Shift Factors and Master Curves'!$B$3</f>
        <v>8072</v>
      </c>
      <c r="D19196" s="21">
        <f>B19196/'Shift Factors and Master Curves'!$C$3</f>
        <v>6.831078244545454E-5</v>
      </c>
    </row>
    <row r="19197" spans="1:4" x14ac:dyDescent="0.2">
      <c r="A19197" s="17">
        <v>8073</v>
      </c>
      <c r="B19197" s="21">
        <v>7.5129728129999998E-5</v>
      </c>
      <c r="C19197" s="22">
        <f>A19197/'Shift Factors and Master Curves'!$B$3</f>
        <v>8073</v>
      </c>
      <c r="D19197" s="21">
        <f>B19197/'Shift Factors and Master Curves'!$C$3</f>
        <v>6.8299752845454533E-5</v>
      </c>
    </row>
    <row r="19198" spans="1:4" x14ac:dyDescent="0.2">
      <c r="A19198" s="17">
        <v>8074</v>
      </c>
      <c r="B19198" s="21">
        <v>7.5128173399999996E-5</v>
      </c>
      <c r="C19198" s="22">
        <f>A19198/'Shift Factors and Master Curves'!$B$3</f>
        <v>8074</v>
      </c>
      <c r="D19198" s="21">
        <f>B19198/'Shift Factors and Master Curves'!$C$3</f>
        <v>6.8298339454545448E-5</v>
      </c>
    </row>
    <row r="19199" spans="1:4" x14ac:dyDescent="0.2">
      <c r="A19199" s="17">
        <v>8075</v>
      </c>
      <c r="B19199" s="21">
        <v>7.5173224030000002E-5</v>
      </c>
      <c r="C19199" s="22">
        <f>A19199/'Shift Factors and Master Curves'!$B$3</f>
        <v>8075</v>
      </c>
      <c r="D19199" s="21">
        <f>B19199/'Shift Factors and Master Curves'!$C$3</f>
        <v>6.8339294572727265E-5</v>
      </c>
    </row>
    <row r="19200" spans="1:4" x14ac:dyDescent="0.2">
      <c r="A19200" s="17">
        <v>8076</v>
      </c>
      <c r="B19200" s="21">
        <v>7.5228299080000002E-5</v>
      </c>
      <c r="C19200" s="22">
        <f>A19200/'Shift Factors and Master Curves'!$B$3</f>
        <v>8076</v>
      </c>
      <c r="D19200" s="21">
        <f>B19200/'Shift Factors and Master Curves'!$C$3</f>
        <v>6.8389362800000002E-5</v>
      </c>
    </row>
    <row r="19201" spans="1:4" x14ac:dyDescent="0.2">
      <c r="A19201" s="17">
        <v>8077</v>
      </c>
      <c r="B19201" s="21">
        <v>7.5251027789999999E-5</v>
      </c>
      <c r="C19201" s="22">
        <f>A19201/'Shift Factors and Master Curves'!$B$3</f>
        <v>8077</v>
      </c>
      <c r="D19201" s="21">
        <f>B19201/'Shift Factors and Master Curves'!$C$3</f>
        <v>6.8410025263636361E-5</v>
      </c>
    </row>
    <row r="19202" spans="1:4" x14ac:dyDescent="0.2">
      <c r="A19202" s="17">
        <v>8078</v>
      </c>
      <c r="B19202" s="21">
        <v>7.5187926129999998E-5</v>
      </c>
      <c r="C19202" s="22">
        <f>A19202/'Shift Factors and Master Curves'!$B$3</f>
        <v>8078</v>
      </c>
      <c r="D19202" s="21">
        <f>B19202/'Shift Factors and Master Curves'!$C$3</f>
        <v>6.8352660118181809E-5</v>
      </c>
    </row>
    <row r="19203" spans="1:4" x14ac:dyDescent="0.2">
      <c r="A19203" s="17">
        <v>8079</v>
      </c>
      <c r="B19203" s="21">
        <v>7.5236348380000001E-5</v>
      </c>
      <c r="C19203" s="22">
        <f>A19203/'Shift Factors and Master Curves'!$B$3</f>
        <v>8079</v>
      </c>
      <c r="D19203" s="21">
        <f>B19203/'Shift Factors and Master Curves'!$C$3</f>
        <v>6.8396680345454548E-5</v>
      </c>
    </row>
    <row r="19204" spans="1:4" x14ac:dyDescent="0.2">
      <c r="A19204" s="17">
        <v>8081</v>
      </c>
      <c r="B19204" s="21">
        <v>7.5296206580000006E-5</v>
      </c>
      <c r="C19204" s="22">
        <f>A19204/'Shift Factors and Master Curves'!$B$3</f>
        <v>8081</v>
      </c>
      <c r="D19204" s="21">
        <f>B19204/'Shift Factors and Master Curves'!$C$3</f>
        <v>6.8451096890909086E-5</v>
      </c>
    </row>
    <row r="19205" spans="1:4" x14ac:dyDescent="0.2">
      <c r="A19205" s="17">
        <v>8082</v>
      </c>
      <c r="B19205" s="21">
        <v>7.5250506450000006E-5</v>
      </c>
      <c r="C19205" s="22">
        <f>A19205/'Shift Factors and Master Curves'!$B$3</f>
        <v>8082</v>
      </c>
      <c r="D19205" s="21">
        <f>B19205/'Shift Factors and Master Curves'!$C$3</f>
        <v>6.8409551318181824E-5</v>
      </c>
    </row>
    <row r="19206" spans="1:4" x14ac:dyDescent="0.2">
      <c r="A19206" s="17">
        <v>8083</v>
      </c>
      <c r="B19206" s="21">
        <v>7.5250402089999994E-5</v>
      </c>
      <c r="C19206" s="22">
        <f>A19206/'Shift Factors and Master Curves'!$B$3</f>
        <v>8083</v>
      </c>
      <c r="D19206" s="21">
        <f>B19206/'Shift Factors and Master Curves'!$C$3</f>
        <v>6.8409456445454541E-5</v>
      </c>
    </row>
    <row r="19207" spans="1:4" x14ac:dyDescent="0.2">
      <c r="A19207" s="17">
        <v>8084</v>
      </c>
      <c r="B19207" s="21">
        <v>7.5239347409999994E-5</v>
      </c>
      <c r="C19207" s="22">
        <f>A19207/'Shift Factors and Master Curves'!$B$3</f>
        <v>8084</v>
      </c>
      <c r="D19207" s="21">
        <f>B19207/'Shift Factors and Master Curves'!$C$3</f>
        <v>6.8399406736363631E-5</v>
      </c>
    </row>
    <row r="19208" spans="1:4" x14ac:dyDescent="0.2">
      <c r="A19208" s="17">
        <v>8085</v>
      </c>
      <c r="B19208" s="21">
        <v>7.5322990820000002E-5</v>
      </c>
      <c r="C19208" s="22">
        <f>A19208/'Shift Factors and Master Curves'!$B$3</f>
        <v>8085</v>
      </c>
      <c r="D19208" s="21">
        <f>B19208/'Shift Factors and Master Curves'!$C$3</f>
        <v>6.8475446200000001E-5</v>
      </c>
    </row>
    <row r="19209" spans="1:4" x14ac:dyDescent="0.2">
      <c r="A19209" s="17">
        <v>8086</v>
      </c>
      <c r="B19209" s="21">
        <v>7.5326039919999994E-5</v>
      </c>
      <c r="C19209" s="22">
        <f>A19209/'Shift Factors and Master Curves'!$B$3</f>
        <v>8086</v>
      </c>
      <c r="D19209" s="21">
        <f>B19209/'Shift Factors and Master Curves'!$C$3</f>
        <v>6.8478218109090905E-5</v>
      </c>
    </row>
    <row r="19210" spans="1:4" x14ac:dyDescent="0.2">
      <c r="A19210" s="17">
        <v>8087</v>
      </c>
      <c r="B19210" s="21">
        <v>7.5313789769999997E-5</v>
      </c>
      <c r="C19210" s="22">
        <f>A19210/'Shift Factors and Master Curves'!$B$3</f>
        <v>8087</v>
      </c>
      <c r="D19210" s="21">
        <f>B19210/'Shift Factors and Master Curves'!$C$3</f>
        <v>6.8467081609090898E-5</v>
      </c>
    </row>
    <row r="19211" spans="1:4" x14ac:dyDescent="0.2">
      <c r="A19211" s="17">
        <v>8088</v>
      </c>
      <c r="B19211" s="21">
        <v>7.5332055020000007E-5</v>
      </c>
      <c r="C19211" s="22">
        <f>A19211/'Shift Factors and Master Curves'!$B$3</f>
        <v>8088</v>
      </c>
      <c r="D19211" s="21">
        <f>B19211/'Shift Factors and Master Curves'!$C$3</f>
        <v>6.8483686381818178E-5</v>
      </c>
    </row>
    <row r="19212" spans="1:4" x14ac:dyDescent="0.2">
      <c r="A19212" s="17">
        <v>8089</v>
      </c>
      <c r="B19212" s="21">
        <v>7.5358064389999997E-5</v>
      </c>
      <c r="C19212" s="22">
        <f>A19212/'Shift Factors and Master Curves'!$B$3</f>
        <v>8089</v>
      </c>
      <c r="D19212" s="21">
        <f>B19212/'Shift Factors and Master Curves'!$C$3</f>
        <v>6.8507331263636354E-5</v>
      </c>
    </row>
    <row r="19213" spans="1:4" x14ac:dyDescent="0.2">
      <c r="A19213" s="17">
        <v>8091</v>
      </c>
      <c r="B19213" s="21">
        <v>7.5310765909999996E-5</v>
      </c>
      <c r="C19213" s="22">
        <f>A19213/'Shift Factors and Master Curves'!$B$3</f>
        <v>8091</v>
      </c>
      <c r="D19213" s="21">
        <f>B19213/'Shift Factors and Master Curves'!$C$3</f>
        <v>6.8464332645454531E-5</v>
      </c>
    </row>
    <row r="19214" spans="1:4" x14ac:dyDescent="0.2">
      <c r="A19214" s="17">
        <v>8092</v>
      </c>
      <c r="B19214" s="21">
        <v>7.5306091519999994E-5</v>
      </c>
      <c r="C19214" s="22">
        <f>A19214/'Shift Factors and Master Curves'!$B$3</f>
        <v>8092</v>
      </c>
      <c r="D19214" s="21">
        <f>B19214/'Shift Factors and Master Curves'!$C$3</f>
        <v>6.8460083199999995E-5</v>
      </c>
    </row>
    <row r="19215" spans="1:4" x14ac:dyDescent="0.2">
      <c r="A19215" s="17">
        <v>8093</v>
      </c>
      <c r="B19215" s="21">
        <v>7.533778101E-5</v>
      </c>
      <c r="C19215" s="22">
        <f>A19215/'Shift Factors and Master Curves'!$B$3</f>
        <v>8093</v>
      </c>
      <c r="D19215" s="21">
        <f>B19215/'Shift Factors and Master Curves'!$C$3</f>
        <v>6.8488891827272729E-5</v>
      </c>
    </row>
    <row r="19216" spans="1:4" x14ac:dyDescent="0.2">
      <c r="A19216" s="17">
        <v>8094</v>
      </c>
      <c r="B19216" s="21">
        <v>7.5302250599999999E-5</v>
      </c>
      <c r="C19216" s="22">
        <f>A19216/'Shift Factors and Master Curves'!$B$3</f>
        <v>8094</v>
      </c>
      <c r="D19216" s="21">
        <f>B19216/'Shift Factors and Master Curves'!$C$3</f>
        <v>6.8456591454545452E-5</v>
      </c>
    </row>
    <row r="19217" spans="1:4" x14ac:dyDescent="0.2">
      <c r="A19217" s="17">
        <v>8095</v>
      </c>
      <c r="B19217" s="21">
        <v>7.5219355659999999E-5</v>
      </c>
      <c r="C19217" s="22">
        <f>A19217/'Shift Factors and Master Curves'!$B$3</f>
        <v>8095</v>
      </c>
      <c r="D19217" s="21">
        <f>B19217/'Shift Factors and Master Curves'!$C$3</f>
        <v>6.8381232418181809E-5</v>
      </c>
    </row>
    <row r="19218" spans="1:4" x14ac:dyDescent="0.2">
      <c r="A19218" s="17">
        <v>8096</v>
      </c>
      <c r="B19218" s="21">
        <v>7.5138984490000005E-5</v>
      </c>
      <c r="C19218" s="22">
        <f>A19218/'Shift Factors and Master Curves'!$B$3</f>
        <v>8096</v>
      </c>
      <c r="D19218" s="21">
        <f>B19218/'Shift Factors and Master Curves'!$C$3</f>
        <v>6.8308167718181815E-5</v>
      </c>
    </row>
    <row r="19219" spans="1:4" x14ac:dyDescent="0.2">
      <c r="A19219" s="17">
        <v>8097</v>
      </c>
      <c r="B19219" s="21">
        <v>7.519456967E-5</v>
      </c>
      <c r="C19219" s="22">
        <f>A19219/'Shift Factors and Master Curves'!$B$3</f>
        <v>8097</v>
      </c>
      <c r="D19219" s="21">
        <f>B19219/'Shift Factors and Master Curves'!$C$3</f>
        <v>6.8358699699999992E-5</v>
      </c>
    </row>
    <row r="19220" spans="1:4" x14ac:dyDescent="0.2">
      <c r="A19220" s="17">
        <v>8098</v>
      </c>
      <c r="B19220" s="21">
        <v>7.5304849620000001E-5</v>
      </c>
      <c r="C19220" s="22">
        <f>A19220/'Shift Factors and Master Curves'!$B$3</f>
        <v>8098</v>
      </c>
      <c r="D19220" s="21">
        <f>B19220/'Shift Factors and Master Curves'!$C$3</f>
        <v>6.8458954199999994E-5</v>
      </c>
    </row>
    <row r="19221" spans="1:4" x14ac:dyDescent="0.2">
      <c r="A19221" s="17">
        <v>8100</v>
      </c>
      <c r="B19221" s="21">
        <v>7.5286682900000001E-5</v>
      </c>
      <c r="C19221" s="22">
        <f>A19221/'Shift Factors and Master Curves'!$B$3</f>
        <v>8100</v>
      </c>
      <c r="D19221" s="21">
        <f>B19221/'Shift Factors and Master Curves'!$C$3</f>
        <v>6.8442439000000001E-5</v>
      </c>
    </row>
    <row r="19222" spans="1:4" x14ac:dyDescent="0.2">
      <c r="A19222" s="17">
        <v>8101</v>
      </c>
      <c r="B19222" s="21">
        <v>7.5300839929999996E-5</v>
      </c>
      <c r="C19222" s="22">
        <f>A19222/'Shift Factors and Master Curves'!$B$3</f>
        <v>8101</v>
      </c>
      <c r="D19222" s="21">
        <f>B19222/'Shift Factors and Master Curves'!$C$3</f>
        <v>6.8455309027272719E-5</v>
      </c>
    </row>
    <row r="19223" spans="1:4" x14ac:dyDescent="0.2">
      <c r="A19223" s="17">
        <v>8102</v>
      </c>
      <c r="B19223" s="21">
        <v>7.5331737199999993E-5</v>
      </c>
      <c r="C19223" s="22">
        <f>A19223/'Shift Factors and Master Curves'!$B$3</f>
        <v>8102</v>
      </c>
      <c r="D19223" s="21">
        <f>B19223/'Shift Factors and Master Curves'!$C$3</f>
        <v>6.8483397454545446E-5</v>
      </c>
    </row>
    <row r="19224" spans="1:4" x14ac:dyDescent="0.2">
      <c r="A19224" s="17">
        <v>8103</v>
      </c>
      <c r="B19224" s="21">
        <v>7.5375662100000005E-5</v>
      </c>
      <c r="C19224" s="22">
        <f>A19224/'Shift Factors and Master Curves'!$B$3</f>
        <v>8103</v>
      </c>
      <c r="D19224" s="21">
        <f>B19224/'Shift Factors and Master Curves'!$C$3</f>
        <v>6.8523329181818178E-5</v>
      </c>
    </row>
    <row r="19225" spans="1:4" x14ac:dyDescent="0.2">
      <c r="A19225" s="17">
        <v>8104</v>
      </c>
      <c r="B19225" s="21">
        <v>7.5370352459999993E-5</v>
      </c>
      <c r="C19225" s="22">
        <f>A19225/'Shift Factors and Master Curves'!$B$3</f>
        <v>8104</v>
      </c>
      <c r="D19225" s="21">
        <f>B19225/'Shift Factors and Master Curves'!$C$3</f>
        <v>6.8518502236363619E-5</v>
      </c>
    </row>
    <row r="19226" spans="1:4" x14ac:dyDescent="0.2">
      <c r="A19226" s="17">
        <v>8105</v>
      </c>
      <c r="B19226" s="21">
        <v>7.5375532080000003E-5</v>
      </c>
      <c r="C19226" s="22">
        <f>A19226/'Shift Factors and Master Curves'!$B$3</f>
        <v>8105</v>
      </c>
      <c r="D19226" s="21">
        <f>B19226/'Shift Factors and Master Curves'!$C$3</f>
        <v>6.8523210981818178E-5</v>
      </c>
    </row>
    <row r="19227" spans="1:4" x14ac:dyDescent="0.2">
      <c r="A19227" s="17">
        <v>8106</v>
      </c>
      <c r="B19227" s="21">
        <v>7.5350505600000006E-5</v>
      </c>
      <c r="C19227" s="22">
        <f>A19227/'Shift Factors and Master Curves'!$B$3</f>
        <v>8106</v>
      </c>
      <c r="D19227" s="21">
        <f>B19227/'Shift Factors and Master Curves'!$C$3</f>
        <v>6.8500459636363636E-5</v>
      </c>
    </row>
    <row r="19228" spans="1:4" x14ac:dyDescent="0.2">
      <c r="A19228" s="17">
        <v>8107</v>
      </c>
      <c r="B19228" s="21">
        <v>7.5213125040000001E-5</v>
      </c>
      <c r="C19228" s="22">
        <f>A19228/'Shift Factors and Master Curves'!$B$3</f>
        <v>8107</v>
      </c>
      <c r="D19228" s="21">
        <f>B19228/'Shift Factors and Master Curves'!$C$3</f>
        <v>6.8375568218181812E-5</v>
      </c>
    </row>
    <row r="19229" spans="1:4" x14ac:dyDescent="0.2">
      <c r="A19229" s="17">
        <v>8108</v>
      </c>
      <c r="B19229" s="21">
        <v>7.5206540240000004E-5</v>
      </c>
      <c r="C19229" s="22">
        <f>A19229/'Shift Factors and Master Curves'!$B$3</f>
        <v>8108</v>
      </c>
      <c r="D19229" s="21">
        <f>B19229/'Shift Factors and Master Curves'!$C$3</f>
        <v>6.836958203636364E-5</v>
      </c>
    </row>
    <row r="19230" spans="1:4" x14ac:dyDescent="0.2">
      <c r="A19230" s="17">
        <v>8110</v>
      </c>
      <c r="B19230" s="21">
        <v>7.5254752579999995E-5</v>
      </c>
      <c r="C19230" s="22">
        <f>A19230/'Shift Factors and Master Curves'!$B$3</f>
        <v>8110</v>
      </c>
      <c r="D19230" s="21">
        <f>B19230/'Shift Factors and Master Curves'!$C$3</f>
        <v>6.8413411436363627E-5</v>
      </c>
    </row>
    <row r="19231" spans="1:4" x14ac:dyDescent="0.2">
      <c r="A19231" s="17">
        <v>8111</v>
      </c>
      <c r="B19231" s="21">
        <v>7.5132491130000003E-5</v>
      </c>
      <c r="C19231" s="22">
        <f>A19231/'Shift Factors and Master Curves'!$B$3</f>
        <v>8111</v>
      </c>
      <c r="D19231" s="21">
        <f>B19231/'Shift Factors and Master Curves'!$C$3</f>
        <v>6.8302264663636355E-5</v>
      </c>
    </row>
    <row r="19232" spans="1:4" x14ac:dyDescent="0.2">
      <c r="A19232" s="17">
        <v>8112</v>
      </c>
      <c r="B19232" s="21">
        <v>7.5182325730000006E-5</v>
      </c>
      <c r="C19232" s="22">
        <f>A19232/'Shift Factors and Master Curves'!$B$3</f>
        <v>8112</v>
      </c>
      <c r="D19232" s="21">
        <f>B19232/'Shift Factors and Master Curves'!$C$3</f>
        <v>6.8347568845454547E-5</v>
      </c>
    </row>
    <row r="19233" spans="1:4" x14ac:dyDescent="0.2">
      <c r="A19233" s="17">
        <v>8113</v>
      </c>
      <c r="B19233" s="21">
        <v>7.5112601439999998E-5</v>
      </c>
      <c r="C19233" s="22">
        <f>A19233/'Shift Factors and Master Curves'!$B$3</f>
        <v>8113</v>
      </c>
      <c r="D19233" s="21">
        <f>B19233/'Shift Factors and Master Curves'!$C$3</f>
        <v>6.8284183127272717E-5</v>
      </c>
    </row>
    <row r="19234" spans="1:4" x14ac:dyDescent="0.2">
      <c r="A19234" s="17">
        <v>8114</v>
      </c>
      <c r="B19234" s="21">
        <v>7.5157324269999997E-5</v>
      </c>
      <c r="C19234" s="22">
        <f>A19234/'Shift Factors and Master Curves'!$B$3</f>
        <v>8114</v>
      </c>
      <c r="D19234" s="21">
        <f>B19234/'Shift Factors and Master Curves'!$C$3</f>
        <v>6.8324840245454532E-5</v>
      </c>
    </row>
    <row r="19235" spans="1:4" x14ac:dyDescent="0.2">
      <c r="A19235" s="17">
        <v>8115</v>
      </c>
      <c r="B19235" s="21">
        <v>7.5315182749999995E-5</v>
      </c>
      <c r="C19235" s="22">
        <f>A19235/'Shift Factors and Master Curves'!$B$3</f>
        <v>8115</v>
      </c>
      <c r="D19235" s="21">
        <f>B19235/'Shift Factors and Master Curves'!$C$3</f>
        <v>6.8468347954545448E-5</v>
      </c>
    </row>
    <row r="19236" spans="1:4" x14ac:dyDescent="0.2">
      <c r="A19236" s="17">
        <v>8116</v>
      </c>
      <c r="B19236" s="21">
        <v>7.5508755770000005E-5</v>
      </c>
      <c r="C19236" s="22">
        <f>A19236/'Shift Factors and Master Curves'!$B$3</f>
        <v>8116</v>
      </c>
      <c r="D19236" s="21">
        <f>B19236/'Shift Factors and Master Curves'!$C$3</f>
        <v>6.8644323427272732E-5</v>
      </c>
    </row>
    <row r="19237" spans="1:4" x14ac:dyDescent="0.2">
      <c r="A19237" s="17">
        <v>8117</v>
      </c>
      <c r="B19237" s="21">
        <v>7.5684802700000004E-5</v>
      </c>
      <c r="C19237" s="22">
        <f>A19237/'Shift Factors and Master Curves'!$B$3</f>
        <v>8117</v>
      </c>
      <c r="D19237" s="21">
        <f>B19237/'Shift Factors and Master Curves'!$C$3</f>
        <v>6.8804366090909094E-5</v>
      </c>
    </row>
    <row r="19238" spans="1:4" x14ac:dyDescent="0.2">
      <c r="A19238" s="17">
        <v>8119</v>
      </c>
      <c r="B19238" s="21">
        <v>7.5592575520000001E-5</v>
      </c>
      <c r="C19238" s="22">
        <f>A19238/'Shift Factors and Master Curves'!$B$3</f>
        <v>8119</v>
      </c>
      <c r="D19238" s="21">
        <f>B19238/'Shift Factors and Master Curves'!$C$3</f>
        <v>6.87205232E-5</v>
      </c>
    </row>
    <row r="19239" spans="1:4" x14ac:dyDescent="0.2">
      <c r="A19239" s="17">
        <v>8120</v>
      </c>
      <c r="B19239" s="21">
        <v>7.5534388559999997E-5</v>
      </c>
      <c r="C19239" s="22">
        <f>A19239/'Shift Factors and Master Curves'!$B$3</f>
        <v>8120</v>
      </c>
      <c r="D19239" s="21">
        <f>B19239/'Shift Factors and Master Curves'!$C$3</f>
        <v>6.8667625963636351E-5</v>
      </c>
    </row>
    <row r="19240" spans="1:4" x14ac:dyDescent="0.2">
      <c r="A19240" s="17">
        <v>8121</v>
      </c>
      <c r="B19240" s="21">
        <v>7.5495615550000004E-5</v>
      </c>
      <c r="C19240" s="22">
        <f>A19240/'Shift Factors and Master Curves'!$B$3</f>
        <v>8121</v>
      </c>
      <c r="D19240" s="21">
        <f>B19240/'Shift Factors and Master Curves'!$C$3</f>
        <v>6.8632377772727274E-5</v>
      </c>
    </row>
    <row r="19241" spans="1:4" x14ac:dyDescent="0.2">
      <c r="A19241" s="17">
        <v>8122</v>
      </c>
      <c r="B19241" s="21">
        <v>7.5491074439999994E-5</v>
      </c>
      <c r="C19241" s="22">
        <f>A19241/'Shift Factors and Master Curves'!$B$3</f>
        <v>8122</v>
      </c>
      <c r="D19241" s="21">
        <f>B19241/'Shift Factors and Master Curves'!$C$3</f>
        <v>6.8628249490909087E-5</v>
      </c>
    </row>
    <row r="19242" spans="1:4" x14ac:dyDescent="0.2">
      <c r="A19242" s="17">
        <v>8123</v>
      </c>
      <c r="B19242" s="21">
        <v>7.5435835219999999E-5</v>
      </c>
      <c r="C19242" s="22">
        <f>A19242/'Shift Factors and Master Curves'!$B$3</f>
        <v>8123</v>
      </c>
      <c r="D19242" s="21">
        <f>B19242/'Shift Factors and Master Curves'!$C$3</f>
        <v>6.8578032018181814E-5</v>
      </c>
    </row>
    <row r="19243" spans="1:4" x14ac:dyDescent="0.2">
      <c r="A19243" s="17">
        <v>8124</v>
      </c>
      <c r="B19243" s="21">
        <v>7.5444488910000001E-5</v>
      </c>
      <c r="C19243" s="22">
        <f>A19243/'Shift Factors and Master Curves'!$B$3</f>
        <v>8124</v>
      </c>
      <c r="D19243" s="21">
        <f>B19243/'Shift Factors and Master Curves'!$C$3</f>
        <v>6.8585899009090907E-5</v>
      </c>
    </row>
    <row r="19244" spans="1:4" x14ac:dyDescent="0.2">
      <c r="A19244" s="17">
        <v>8125</v>
      </c>
      <c r="B19244" s="21">
        <v>7.5511678269999996E-5</v>
      </c>
      <c r="C19244" s="22">
        <f>A19244/'Shift Factors and Master Curves'!$B$3</f>
        <v>8125</v>
      </c>
      <c r="D19244" s="21">
        <f>B19244/'Shift Factors and Master Curves'!$C$3</f>
        <v>6.8646980245454543E-5</v>
      </c>
    </row>
    <row r="19245" spans="1:4" x14ac:dyDescent="0.2">
      <c r="A19245" s="17">
        <v>8126</v>
      </c>
      <c r="B19245" s="21">
        <v>7.5537351249999998E-5</v>
      </c>
      <c r="C19245" s="22">
        <f>A19245/'Shift Factors and Master Curves'!$B$3</f>
        <v>8126</v>
      </c>
      <c r="D19245" s="21">
        <f>B19245/'Shift Factors and Master Curves'!$C$3</f>
        <v>6.8670319318181805E-5</v>
      </c>
    </row>
    <row r="19246" spans="1:4" x14ac:dyDescent="0.2">
      <c r="A19246" s="17">
        <v>8127</v>
      </c>
      <c r="B19246" s="21">
        <v>7.5515861239999996E-5</v>
      </c>
      <c r="C19246" s="22">
        <f>A19246/'Shift Factors and Master Curves'!$B$3</f>
        <v>8127</v>
      </c>
      <c r="D19246" s="21">
        <f>B19246/'Shift Factors and Master Curves'!$C$3</f>
        <v>6.8650782945454538E-5</v>
      </c>
    </row>
    <row r="19247" spans="1:4" x14ac:dyDescent="0.2">
      <c r="A19247" s="17">
        <v>8129</v>
      </c>
      <c r="B19247" s="21">
        <v>7.549888512E-5</v>
      </c>
      <c r="C19247" s="22">
        <f>A19247/'Shift Factors and Master Curves'!$B$3</f>
        <v>8129</v>
      </c>
      <c r="D19247" s="21">
        <f>B19247/'Shift Factors and Master Curves'!$C$3</f>
        <v>6.8635350109090898E-5</v>
      </c>
    </row>
    <row r="19248" spans="1:4" x14ac:dyDescent="0.2">
      <c r="A19248" s="17">
        <v>8130</v>
      </c>
      <c r="B19248" s="21">
        <v>7.5530581100000005E-5</v>
      </c>
      <c r="C19248" s="22">
        <f>A19248/'Shift Factors and Master Curves'!$B$3</f>
        <v>8130</v>
      </c>
      <c r="D19248" s="21">
        <f>B19248/'Shift Factors and Master Curves'!$C$3</f>
        <v>6.8664164636363629E-5</v>
      </c>
    </row>
    <row r="19249" spans="1:4" x14ac:dyDescent="0.2">
      <c r="A19249" s="17">
        <v>8131</v>
      </c>
      <c r="B19249" s="21">
        <v>7.5453705709999997E-5</v>
      </c>
      <c r="C19249" s="22">
        <f>A19249/'Shift Factors and Master Curves'!$B$3</f>
        <v>8131</v>
      </c>
      <c r="D19249" s="21">
        <f>B19249/'Shift Factors and Master Curves'!$C$3</f>
        <v>6.8594277918181809E-5</v>
      </c>
    </row>
    <row r="19250" spans="1:4" x14ac:dyDescent="0.2">
      <c r="A19250" s="17">
        <v>8132</v>
      </c>
      <c r="B19250" s="21">
        <v>7.5413572639999998E-5</v>
      </c>
      <c r="C19250" s="22">
        <f>A19250/'Shift Factors and Master Curves'!$B$3</f>
        <v>8132</v>
      </c>
      <c r="D19250" s="21">
        <f>B19250/'Shift Factors and Master Curves'!$C$3</f>
        <v>6.8557793309090905E-5</v>
      </c>
    </row>
    <row r="19251" spans="1:4" x14ac:dyDescent="0.2">
      <c r="A19251" s="17">
        <v>8133</v>
      </c>
      <c r="B19251" s="21">
        <v>7.5442083009999997E-5</v>
      </c>
      <c r="C19251" s="22">
        <f>A19251/'Shift Factors and Master Curves'!$B$3</f>
        <v>8133</v>
      </c>
      <c r="D19251" s="21">
        <f>B19251/'Shift Factors and Master Curves'!$C$3</f>
        <v>6.8583711827272721E-5</v>
      </c>
    </row>
    <row r="19252" spans="1:4" x14ac:dyDescent="0.2">
      <c r="A19252" s="17">
        <v>8134</v>
      </c>
      <c r="B19252" s="21">
        <v>7.5410231129999998E-5</v>
      </c>
      <c r="C19252" s="22">
        <f>A19252/'Shift Factors and Master Curves'!$B$3</f>
        <v>8134</v>
      </c>
      <c r="D19252" s="21">
        <f>B19252/'Shift Factors and Master Curves'!$C$3</f>
        <v>6.8554755572727263E-5</v>
      </c>
    </row>
    <row r="19253" spans="1:4" x14ac:dyDescent="0.2">
      <c r="A19253" s="17">
        <v>8135</v>
      </c>
      <c r="B19253" s="21">
        <v>7.5394571810000001E-5</v>
      </c>
      <c r="C19253" s="22">
        <f>A19253/'Shift Factors and Master Curves'!$B$3</f>
        <v>8135</v>
      </c>
      <c r="D19253" s="21">
        <f>B19253/'Shift Factors and Master Curves'!$C$3</f>
        <v>6.854051982727273E-5</v>
      </c>
    </row>
    <row r="19254" spans="1:4" x14ac:dyDescent="0.2">
      <c r="A19254" s="17">
        <v>8136</v>
      </c>
      <c r="B19254" s="21">
        <v>7.5381446509999997E-5</v>
      </c>
      <c r="C19254" s="22">
        <f>A19254/'Shift Factors and Master Curves'!$B$3</f>
        <v>8136</v>
      </c>
      <c r="D19254" s="21">
        <f>B19254/'Shift Factors and Master Curves'!$C$3</f>
        <v>6.8528587736363625E-5</v>
      </c>
    </row>
    <row r="19255" spans="1:4" x14ac:dyDescent="0.2">
      <c r="A19255" s="17">
        <v>8138</v>
      </c>
      <c r="B19255" s="21">
        <v>7.5332611600000004E-5</v>
      </c>
      <c r="C19255" s="22">
        <f>A19255/'Shift Factors and Master Curves'!$B$3</f>
        <v>8138</v>
      </c>
      <c r="D19255" s="21">
        <f>B19255/'Shift Factors and Master Curves'!$C$3</f>
        <v>6.8484192363636362E-5</v>
      </c>
    </row>
    <row r="19256" spans="1:4" x14ac:dyDescent="0.2">
      <c r="A19256" s="17">
        <v>8139</v>
      </c>
      <c r="B19256" s="21">
        <v>7.5461877150000001E-5</v>
      </c>
      <c r="C19256" s="22">
        <f>A19256/'Shift Factors and Master Curves'!$B$3</f>
        <v>8139</v>
      </c>
      <c r="D19256" s="21">
        <f>B19256/'Shift Factors and Master Curves'!$C$3</f>
        <v>6.8601706499999999E-5</v>
      </c>
    </row>
    <row r="19257" spans="1:4" x14ac:dyDescent="0.2">
      <c r="A19257" s="17">
        <v>8140</v>
      </c>
      <c r="B19257" s="21">
        <v>7.5572169899999994E-5</v>
      </c>
      <c r="C19257" s="22">
        <f>A19257/'Shift Factors and Master Curves'!$B$3</f>
        <v>8140</v>
      </c>
      <c r="D19257" s="21">
        <f>B19257/'Shift Factors and Master Curves'!$C$3</f>
        <v>6.8701972636363626E-5</v>
      </c>
    </row>
    <row r="19258" spans="1:4" x14ac:dyDescent="0.2">
      <c r="A19258" s="17">
        <v>8141</v>
      </c>
      <c r="B19258" s="21">
        <v>7.5614726669999996E-5</v>
      </c>
      <c r="C19258" s="22">
        <f>A19258/'Shift Factors and Master Curves'!$B$3</f>
        <v>8141</v>
      </c>
      <c r="D19258" s="21">
        <f>B19258/'Shift Factors and Master Curves'!$C$3</f>
        <v>6.8740660609090904E-5</v>
      </c>
    </row>
    <row r="19259" spans="1:4" x14ac:dyDescent="0.2">
      <c r="A19259" s="17">
        <v>8142</v>
      </c>
      <c r="B19259" s="21">
        <v>7.5555356519999996E-5</v>
      </c>
      <c r="C19259" s="22">
        <f>A19259/'Shift Factors and Master Curves'!$B$3</f>
        <v>8142</v>
      </c>
      <c r="D19259" s="21">
        <f>B19259/'Shift Factors and Master Curves'!$C$3</f>
        <v>6.8686687745454539E-5</v>
      </c>
    </row>
    <row r="19260" spans="1:4" x14ac:dyDescent="0.2">
      <c r="A19260" s="17">
        <v>8143</v>
      </c>
      <c r="B19260" s="21">
        <v>7.5682009720000004E-5</v>
      </c>
      <c r="C19260" s="22">
        <f>A19260/'Shift Factors and Master Curves'!$B$3</f>
        <v>8143</v>
      </c>
      <c r="D19260" s="21">
        <f>B19260/'Shift Factors and Master Curves'!$C$3</f>
        <v>6.8801827018181809E-5</v>
      </c>
    </row>
    <row r="19261" spans="1:4" x14ac:dyDescent="0.2">
      <c r="A19261" s="17">
        <v>8144</v>
      </c>
      <c r="B19261" s="21">
        <v>7.5590420840000001E-5</v>
      </c>
      <c r="C19261" s="22">
        <f>A19261/'Shift Factors and Master Curves'!$B$3</f>
        <v>8144</v>
      </c>
      <c r="D19261" s="21">
        <f>B19261/'Shift Factors and Master Curves'!$C$3</f>
        <v>6.8718564399999991E-5</v>
      </c>
    </row>
    <row r="19262" spans="1:4" x14ac:dyDescent="0.2">
      <c r="A19262" s="17">
        <v>8145</v>
      </c>
      <c r="B19262" s="21">
        <v>7.5623473050000001E-5</v>
      </c>
      <c r="C19262" s="22">
        <f>A19262/'Shift Factors and Master Curves'!$B$3</f>
        <v>8145</v>
      </c>
      <c r="D19262" s="21">
        <f>B19262/'Shift Factors and Master Curves'!$C$3</f>
        <v>6.8748611863636363E-5</v>
      </c>
    </row>
    <row r="19263" spans="1:4" x14ac:dyDescent="0.2">
      <c r="A19263" s="17">
        <v>8147</v>
      </c>
      <c r="B19263" s="21">
        <v>7.5664246720000007E-5</v>
      </c>
      <c r="C19263" s="22">
        <f>A19263/'Shift Factors and Master Curves'!$B$3</f>
        <v>8147</v>
      </c>
      <c r="D19263" s="21">
        <f>B19263/'Shift Factors and Master Curves'!$C$3</f>
        <v>6.878567883636364E-5</v>
      </c>
    </row>
    <row r="19264" spans="1:4" x14ac:dyDescent="0.2">
      <c r="A19264" s="17">
        <v>8148</v>
      </c>
      <c r="B19264" s="21">
        <v>7.5690306999999995E-5</v>
      </c>
      <c r="C19264" s="22">
        <f>A19264/'Shift Factors and Master Curves'!$B$3</f>
        <v>8148</v>
      </c>
      <c r="D19264" s="21">
        <f>B19264/'Shift Factors and Master Curves'!$C$3</f>
        <v>6.8809369999999983E-5</v>
      </c>
    </row>
    <row r="19265" spans="1:4" x14ac:dyDescent="0.2">
      <c r="A19265" s="17">
        <v>8149</v>
      </c>
      <c r="B19265" s="21">
        <v>7.5722945849999998E-5</v>
      </c>
      <c r="C19265" s="22">
        <f>A19265/'Shift Factors and Master Curves'!$B$3</f>
        <v>8149</v>
      </c>
      <c r="D19265" s="21">
        <f>B19265/'Shift Factors and Master Curves'!$C$3</f>
        <v>6.8839041681818176E-5</v>
      </c>
    </row>
    <row r="19266" spans="1:4" x14ac:dyDescent="0.2">
      <c r="A19266" s="17">
        <v>8150</v>
      </c>
      <c r="B19266" s="21">
        <v>7.5844054029999998E-5</v>
      </c>
      <c r="C19266" s="22">
        <f>A19266/'Shift Factors and Master Curves'!$B$3</f>
        <v>8150</v>
      </c>
      <c r="D19266" s="21">
        <f>B19266/'Shift Factors and Master Curves'!$C$3</f>
        <v>6.8949140027272716E-5</v>
      </c>
    </row>
    <row r="19267" spans="1:4" x14ac:dyDescent="0.2">
      <c r="A19267" s="17">
        <v>8151</v>
      </c>
      <c r="B19267" s="21">
        <v>7.5867713169999995E-5</v>
      </c>
      <c r="C19267" s="22">
        <f>A19267/'Shift Factors and Master Curves'!$B$3</f>
        <v>8151</v>
      </c>
      <c r="D19267" s="21">
        <f>B19267/'Shift Factors and Master Curves'!$C$3</f>
        <v>6.8970648336363625E-5</v>
      </c>
    </row>
    <row r="19268" spans="1:4" x14ac:dyDescent="0.2">
      <c r="A19268" s="17">
        <v>8152</v>
      </c>
      <c r="B19268" s="21">
        <v>7.5901918020000001E-5</v>
      </c>
      <c r="C19268" s="22">
        <f>A19268/'Shift Factors and Master Curves'!$B$3</f>
        <v>8152</v>
      </c>
      <c r="D19268" s="21">
        <f>B19268/'Shift Factors and Master Curves'!$C$3</f>
        <v>6.9001743654545453E-5</v>
      </c>
    </row>
    <row r="19269" spans="1:4" x14ac:dyDescent="0.2">
      <c r="A19269" s="17">
        <v>8153</v>
      </c>
      <c r="B19269" s="21">
        <v>7.6085288359999996E-5</v>
      </c>
      <c r="C19269" s="22">
        <f>A19269/'Shift Factors and Master Curves'!$B$3</f>
        <v>8153</v>
      </c>
      <c r="D19269" s="21">
        <f>B19269/'Shift Factors and Master Curves'!$C$3</f>
        <v>6.9168443963636347E-5</v>
      </c>
    </row>
    <row r="19270" spans="1:4" x14ac:dyDescent="0.2">
      <c r="A19270" s="17">
        <v>8154</v>
      </c>
      <c r="B19270" s="21">
        <v>7.6011372479999997E-5</v>
      </c>
      <c r="C19270" s="22">
        <f>A19270/'Shift Factors and Master Curves'!$B$3</f>
        <v>8154</v>
      </c>
      <c r="D19270" s="21">
        <f>B19270/'Shift Factors and Master Curves'!$C$3</f>
        <v>6.9101247709090898E-5</v>
      </c>
    </row>
    <row r="19271" spans="1:4" x14ac:dyDescent="0.2">
      <c r="A19271" s="17">
        <v>8156</v>
      </c>
      <c r="B19271" s="21">
        <v>7.5765337209999999E-5</v>
      </c>
      <c r="C19271" s="22">
        <f>A19271/'Shift Factors and Master Curves'!$B$3</f>
        <v>8156</v>
      </c>
      <c r="D19271" s="21">
        <f>B19271/'Shift Factors and Master Curves'!$C$3</f>
        <v>6.8877579281818177E-5</v>
      </c>
    </row>
    <row r="19272" spans="1:4" x14ac:dyDescent="0.2">
      <c r="A19272" s="17">
        <v>8157</v>
      </c>
      <c r="B19272" s="21">
        <v>7.5660161419999997E-5</v>
      </c>
      <c r="C19272" s="22">
        <f>A19272/'Shift Factors and Master Curves'!$B$3</f>
        <v>8157</v>
      </c>
      <c r="D19272" s="21">
        <f>B19272/'Shift Factors and Master Curves'!$C$3</f>
        <v>6.8781964927272718E-5</v>
      </c>
    </row>
    <row r="19273" spans="1:4" x14ac:dyDescent="0.2">
      <c r="A19273" s="17">
        <v>8158</v>
      </c>
      <c r="B19273" s="21">
        <v>7.5560256500000007E-5</v>
      </c>
      <c r="C19273" s="22">
        <f>A19273/'Shift Factors and Master Curves'!$B$3</f>
        <v>8158</v>
      </c>
      <c r="D19273" s="21">
        <f>B19273/'Shift Factors and Master Curves'!$C$3</f>
        <v>6.8691142272727274E-5</v>
      </c>
    </row>
    <row r="19274" spans="1:4" x14ac:dyDescent="0.2">
      <c r="A19274" s="17">
        <v>8159</v>
      </c>
      <c r="B19274" s="21">
        <v>7.5500560640000006E-5</v>
      </c>
      <c r="C19274" s="22">
        <f>A19274/'Shift Factors and Master Curves'!$B$3</f>
        <v>8159</v>
      </c>
      <c r="D19274" s="21">
        <f>B19274/'Shift Factors and Master Curves'!$C$3</f>
        <v>6.8636873309090908E-5</v>
      </c>
    </row>
    <row r="19275" spans="1:4" x14ac:dyDescent="0.2">
      <c r="A19275" s="17">
        <v>8160</v>
      </c>
      <c r="B19275" s="21">
        <v>7.5479995750000006E-5</v>
      </c>
      <c r="C19275" s="22">
        <f>A19275/'Shift Factors and Master Curves'!$B$3</f>
        <v>8160</v>
      </c>
      <c r="D19275" s="21">
        <f>B19275/'Shift Factors and Master Curves'!$C$3</f>
        <v>6.8618177954545454E-5</v>
      </c>
    </row>
    <row r="19276" spans="1:4" x14ac:dyDescent="0.2">
      <c r="A19276" s="17">
        <v>8161</v>
      </c>
      <c r="B19276" s="21">
        <v>7.5508336990000001E-5</v>
      </c>
      <c r="C19276" s="22">
        <f>A19276/'Shift Factors and Master Curves'!$B$3</f>
        <v>8161</v>
      </c>
      <c r="D19276" s="21">
        <f>B19276/'Shift Factors and Master Curves'!$C$3</f>
        <v>6.8643942718181811E-5</v>
      </c>
    </row>
    <row r="19277" spans="1:4" x14ac:dyDescent="0.2">
      <c r="A19277" s="17">
        <v>8162</v>
      </c>
      <c r="B19277" s="21">
        <v>7.5574482069999999E-5</v>
      </c>
      <c r="C19277" s="22">
        <f>A19277/'Shift Factors and Master Curves'!$B$3</f>
        <v>8162</v>
      </c>
      <c r="D19277" s="21">
        <f>B19277/'Shift Factors and Master Curves'!$C$3</f>
        <v>6.8704074609090903E-5</v>
      </c>
    </row>
    <row r="19278" spans="1:4" x14ac:dyDescent="0.2">
      <c r="A19278" s="17">
        <v>8163</v>
      </c>
      <c r="B19278" s="21">
        <v>7.5550084870000005E-5</v>
      </c>
      <c r="C19278" s="22">
        <f>A19278/'Shift Factors and Master Curves'!$B$3</f>
        <v>8163</v>
      </c>
      <c r="D19278" s="21">
        <f>B19278/'Shift Factors and Master Curves'!$C$3</f>
        <v>6.8681895336363631E-5</v>
      </c>
    </row>
    <row r="19279" spans="1:4" x14ac:dyDescent="0.2">
      <c r="A19279" s="17">
        <v>8165</v>
      </c>
      <c r="B19279" s="21">
        <v>7.5536925830000003E-5</v>
      </c>
      <c r="C19279" s="22">
        <f>A19279/'Shift Factors and Master Curves'!$B$3</f>
        <v>8165</v>
      </c>
      <c r="D19279" s="21">
        <f>B19279/'Shift Factors and Master Curves'!$C$3</f>
        <v>6.8669932572727269E-5</v>
      </c>
    </row>
    <row r="19280" spans="1:4" x14ac:dyDescent="0.2">
      <c r="A19280" s="17">
        <v>8166</v>
      </c>
      <c r="B19280" s="21">
        <v>7.5628434590000002E-5</v>
      </c>
      <c r="C19280" s="22">
        <f>A19280/'Shift Factors and Master Curves'!$B$3</f>
        <v>8166</v>
      </c>
      <c r="D19280" s="21">
        <f>B19280/'Shift Factors and Master Curves'!$C$3</f>
        <v>6.8753122354545451E-5</v>
      </c>
    </row>
    <row r="19281" spans="1:4" x14ac:dyDescent="0.2">
      <c r="A19281" s="17">
        <v>8167</v>
      </c>
      <c r="B19281" s="21">
        <v>7.5542643330000006E-5</v>
      </c>
      <c r="C19281" s="22">
        <f>A19281/'Shift Factors and Master Curves'!$B$3</f>
        <v>8167</v>
      </c>
      <c r="D19281" s="21">
        <f>B19281/'Shift Factors and Master Curves'!$C$3</f>
        <v>6.8675130299999999E-5</v>
      </c>
    </row>
    <row r="19282" spans="1:4" x14ac:dyDescent="0.2">
      <c r="A19282" s="17">
        <v>8168</v>
      </c>
      <c r="B19282" s="21">
        <v>7.5534824650000005E-5</v>
      </c>
      <c r="C19282" s="22">
        <f>A19282/'Shift Factors and Master Curves'!$B$3</f>
        <v>8168</v>
      </c>
      <c r="D19282" s="21">
        <f>B19282/'Shift Factors and Master Curves'!$C$3</f>
        <v>6.8668022409090914E-5</v>
      </c>
    </row>
    <row r="19283" spans="1:4" x14ac:dyDescent="0.2">
      <c r="A19283" s="17">
        <v>8169</v>
      </c>
      <c r="B19283" s="21">
        <v>7.5618240299999998E-5</v>
      </c>
      <c r="C19283" s="22">
        <f>A19283/'Shift Factors and Master Curves'!$B$3</f>
        <v>8169</v>
      </c>
      <c r="D19283" s="21">
        <f>B19283/'Shift Factors and Master Curves'!$C$3</f>
        <v>6.8743854818181804E-5</v>
      </c>
    </row>
    <row r="19284" spans="1:4" x14ac:dyDescent="0.2">
      <c r="A19284" s="17">
        <v>8170</v>
      </c>
      <c r="B19284" s="21">
        <v>7.5687339969999996E-5</v>
      </c>
      <c r="C19284" s="22">
        <f>A19284/'Shift Factors and Master Curves'!$B$3</f>
        <v>8170</v>
      </c>
      <c r="D19284" s="21">
        <f>B19284/'Shift Factors and Master Curves'!$C$3</f>
        <v>6.8806672699999984E-5</v>
      </c>
    </row>
    <row r="19285" spans="1:4" x14ac:dyDescent="0.2">
      <c r="A19285" s="17">
        <v>8171</v>
      </c>
      <c r="B19285" s="21">
        <v>7.5703002509999997E-5</v>
      </c>
      <c r="C19285" s="22">
        <f>A19285/'Shift Factors and Master Curves'!$B$3</f>
        <v>8171</v>
      </c>
      <c r="D19285" s="21">
        <f>B19285/'Shift Factors and Master Curves'!$C$3</f>
        <v>6.8820911372727267E-5</v>
      </c>
    </row>
    <row r="19286" spans="1:4" x14ac:dyDescent="0.2">
      <c r="A19286" s="17">
        <v>8172</v>
      </c>
      <c r="B19286" s="21">
        <v>7.5677760579999996E-5</v>
      </c>
      <c r="C19286" s="22">
        <f>A19286/'Shift Factors and Master Curves'!$B$3</f>
        <v>8172</v>
      </c>
      <c r="D19286" s="21">
        <f>B19286/'Shift Factors and Master Curves'!$C$3</f>
        <v>6.8797964163636353E-5</v>
      </c>
    </row>
    <row r="19287" spans="1:4" x14ac:dyDescent="0.2">
      <c r="A19287" s="17">
        <v>8174</v>
      </c>
      <c r="B19287" s="21">
        <v>7.5611101230000001E-5</v>
      </c>
      <c r="C19287" s="22">
        <f>A19287/'Shift Factors and Master Curves'!$B$3</f>
        <v>8174</v>
      </c>
      <c r="D19287" s="21">
        <f>B19287/'Shift Factors and Master Curves'!$C$3</f>
        <v>6.8737364754545445E-5</v>
      </c>
    </row>
    <row r="19288" spans="1:4" x14ac:dyDescent="0.2">
      <c r="A19288" s="17">
        <v>8175</v>
      </c>
      <c r="B19288" s="21">
        <v>7.5543386859999999E-5</v>
      </c>
      <c r="C19288" s="22">
        <f>A19288/'Shift Factors and Master Curves'!$B$3</f>
        <v>8175</v>
      </c>
      <c r="D19288" s="21">
        <f>B19288/'Shift Factors and Master Curves'!$C$3</f>
        <v>6.867580623636363E-5</v>
      </c>
    </row>
    <row r="19289" spans="1:4" x14ac:dyDescent="0.2">
      <c r="A19289" s="17">
        <v>8176</v>
      </c>
      <c r="B19289" s="21">
        <v>7.5603931750000005E-5</v>
      </c>
      <c r="C19289" s="22">
        <f>A19289/'Shift Factors and Master Curves'!$B$3</f>
        <v>8176</v>
      </c>
      <c r="D19289" s="21">
        <f>B19289/'Shift Factors and Master Curves'!$C$3</f>
        <v>6.8730847045454544E-5</v>
      </c>
    </row>
    <row r="19290" spans="1:4" x14ac:dyDescent="0.2">
      <c r="A19290" s="17">
        <v>8177</v>
      </c>
      <c r="B19290" s="21">
        <v>7.5683644850000004E-5</v>
      </c>
      <c r="C19290" s="22">
        <f>A19290/'Shift Factors and Master Curves'!$B$3</f>
        <v>8177</v>
      </c>
      <c r="D19290" s="21">
        <f>B19290/'Shift Factors and Master Curves'!$C$3</f>
        <v>6.8803313499999993E-5</v>
      </c>
    </row>
    <row r="19291" spans="1:4" x14ac:dyDescent="0.2">
      <c r="A19291" s="17">
        <v>8178</v>
      </c>
      <c r="B19291" s="21">
        <v>7.5595553270000002E-5</v>
      </c>
      <c r="C19291" s="22">
        <f>A19291/'Shift Factors and Master Curves'!$B$3</f>
        <v>8178</v>
      </c>
      <c r="D19291" s="21">
        <f>B19291/'Shift Factors and Master Curves'!$C$3</f>
        <v>6.8723230245454537E-5</v>
      </c>
    </row>
    <row r="19292" spans="1:4" x14ac:dyDescent="0.2">
      <c r="A19292" s="17">
        <v>8179</v>
      </c>
      <c r="B19292" s="21">
        <v>7.5675489540000005E-5</v>
      </c>
      <c r="C19292" s="22">
        <f>A19292/'Shift Factors and Master Curves'!$B$3</f>
        <v>8179</v>
      </c>
      <c r="D19292" s="21">
        <f>B19292/'Shift Factors and Master Curves'!$C$3</f>
        <v>6.8795899581818184E-5</v>
      </c>
    </row>
    <row r="19293" spans="1:4" x14ac:dyDescent="0.2">
      <c r="A19293" s="17">
        <v>8180</v>
      </c>
      <c r="B19293" s="21">
        <v>7.5692998970000003E-5</v>
      </c>
      <c r="C19293" s="22">
        <f>A19293/'Shift Factors and Master Curves'!$B$3</f>
        <v>8180</v>
      </c>
      <c r="D19293" s="21">
        <f>B19293/'Shift Factors and Master Curves'!$C$3</f>
        <v>6.881181724545454E-5</v>
      </c>
    </row>
    <row r="19294" spans="1:4" x14ac:dyDescent="0.2">
      <c r="A19294" s="17">
        <v>8181</v>
      </c>
      <c r="B19294" s="21">
        <v>7.5724666609999997E-5</v>
      </c>
      <c r="C19294" s="22">
        <f>A19294/'Shift Factors and Master Curves'!$B$3</f>
        <v>8181</v>
      </c>
      <c r="D19294" s="21">
        <f>B19294/'Shift Factors and Master Curves'!$C$3</f>
        <v>6.8840606009090902E-5</v>
      </c>
    </row>
    <row r="19295" spans="1:4" x14ac:dyDescent="0.2">
      <c r="A19295" s="17">
        <v>8183</v>
      </c>
      <c r="B19295" s="21">
        <v>7.5796204670000001E-5</v>
      </c>
      <c r="C19295" s="22">
        <f>A19295/'Shift Factors and Master Curves'!$B$3</f>
        <v>8183</v>
      </c>
      <c r="D19295" s="21">
        <f>B19295/'Shift Factors and Master Curves'!$C$3</f>
        <v>6.8905640609090898E-5</v>
      </c>
    </row>
    <row r="19296" spans="1:4" x14ac:dyDescent="0.2">
      <c r="A19296" s="17">
        <v>8184</v>
      </c>
      <c r="B19296" s="21">
        <v>7.5790969910000003E-5</v>
      </c>
      <c r="C19296" s="22">
        <f>A19296/'Shift Factors and Master Curves'!$B$3</f>
        <v>8184</v>
      </c>
      <c r="D19296" s="21">
        <f>B19296/'Shift Factors and Master Curves'!$C$3</f>
        <v>6.8900881736363632E-5</v>
      </c>
    </row>
    <row r="19297" spans="1:4" x14ac:dyDescent="0.2">
      <c r="A19297" s="17">
        <v>8185</v>
      </c>
      <c r="B19297" s="21">
        <v>7.5712101480000004E-5</v>
      </c>
      <c r="C19297" s="22">
        <f>A19297/'Shift Factors and Master Curves'!$B$3</f>
        <v>8185</v>
      </c>
      <c r="D19297" s="21">
        <f>B19297/'Shift Factors and Master Curves'!$C$3</f>
        <v>6.8829183163636359E-5</v>
      </c>
    </row>
    <row r="19298" spans="1:4" x14ac:dyDescent="0.2">
      <c r="A19298" s="17">
        <v>8186</v>
      </c>
      <c r="B19298" s="21">
        <v>7.5760857199999994E-5</v>
      </c>
      <c r="C19298" s="22">
        <f>A19298/'Shift Factors and Master Curves'!$B$3</f>
        <v>8186</v>
      </c>
      <c r="D19298" s="21">
        <f>B19298/'Shift Factors and Master Curves'!$C$3</f>
        <v>6.8873506545454537E-5</v>
      </c>
    </row>
    <row r="19299" spans="1:4" x14ac:dyDescent="0.2">
      <c r="A19299" s="17">
        <v>8187</v>
      </c>
      <c r="B19299" s="21">
        <v>7.5811440369999997E-5</v>
      </c>
      <c r="C19299" s="22">
        <f>A19299/'Shift Factors and Master Curves'!$B$3</f>
        <v>8187</v>
      </c>
      <c r="D19299" s="21">
        <f>B19299/'Shift Factors and Master Curves'!$C$3</f>
        <v>6.8919491245454534E-5</v>
      </c>
    </row>
    <row r="19300" spans="1:4" x14ac:dyDescent="0.2">
      <c r="A19300" s="17">
        <v>8188</v>
      </c>
      <c r="B19300" s="21">
        <v>7.5800265020000004E-5</v>
      </c>
      <c r="C19300" s="22">
        <f>A19300/'Shift Factors and Master Curves'!$B$3</f>
        <v>8188</v>
      </c>
      <c r="D19300" s="21">
        <f>B19300/'Shift Factors and Master Curves'!$C$3</f>
        <v>6.8909331836363631E-5</v>
      </c>
    </row>
    <row r="19301" spans="1:4" x14ac:dyDescent="0.2">
      <c r="A19301" s="17">
        <v>8189</v>
      </c>
      <c r="B19301" s="21">
        <v>7.5746058640000004E-5</v>
      </c>
      <c r="C19301" s="22">
        <f>A19301/'Shift Factors and Master Curves'!$B$3</f>
        <v>8189</v>
      </c>
      <c r="D19301" s="21">
        <f>B19301/'Shift Factors and Master Curves'!$C$3</f>
        <v>6.8860053309090908E-5</v>
      </c>
    </row>
    <row r="19302" spans="1:4" x14ac:dyDescent="0.2">
      <c r="A19302" s="17">
        <v>8190</v>
      </c>
      <c r="B19302" s="21">
        <v>7.5743289580000004E-5</v>
      </c>
      <c r="C19302" s="22">
        <f>A19302/'Shift Factors and Master Curves'!$B$3</f>
        <v>8190</v>
      </c>
      <c r="D19302" s="21">
        <f>B19302/'Shift Factors and Master Curves'!$C$3</f>
        <v>6.8857535981818181E-5</v>
      </c>
    </row>
    <row r="19303" spans="1:4" x14ac:dyDescent="0.2">
      <c r="A19303" s="17">
        <v>8192</v>
      </c>
      <c r="B19303" s="21">
        <v>7.58517319E-5</v>
      </c>
      <c r="C19303" s="22">
        <f>A19303/'Shift Factors and Master Curves'!$B$3</f>
        <v>8192</v>
      </c>
      <c r="D19303" s="21">
        <f>B19303/'Shift Factors and Master Curves'!$C$3</f>
        <v>6.8956119909090898E-5</v>
      </c>
    </row>
    <row r="19304" spans="1:4" x14ac:dyDescent="0.2">
      <c r="A19304" s="17">
        <v>8193</v>
      </c>
      <c r="B19304" s="21">
        <v>7.5874203890000002E-5</v>
      </c>
      <c r="C19304" s="22">
        <f>A19304/'Shift Factors and Master Curves'!$B$3</f>
        <v>8193</v>
      </c>
      <c r="D19304" s="21">
        <f>B19304/'Shift Factors and Master Curves'!$C$3</f>
        <v>6.8976548990909087E-5</v>
      </c>
    </row>
    <row r="19305" spans="1:4" x14ac:dyDescent="0.2">
      <c r="A19305" s="17">
        <v>8194</v>
      </c>
      <c r="B19305" s="21">
        <v>7.5890213889999997E-5</v>
      </c>
      <c r="C19305" s="22">
        <f>A19305/'Shift Factors and Master Curves'!$B$3</f>
        <v>8194</v>
      </c>
      <c r="D19305" s="21">
        <f>B19305/'Shift Factors and Master Curves'!$C$3</f>
        <v>6.8991103536363623E-5</v>
      </c>
    </row>
    <row r="19306" spans="1:4" x14ac:dyDescent="0.2">
      <c r="A19306" s="17">
        <v>8195</v>
      </c>
      <c r="B19306" s="21">
        <v>7.5834561869999996E-5</v>
      </c>
      <c r="C19306" s="22">
        <f>A19306/'Shift Factors and Master Curves'!$B$3</f>
        <v>8195</v>
      </c>
      <c r="D19306" s="21">
        <f>B19306/'Shift Factors and Master Curves'!$C$3</f>
        <v>6.8940510790909082E-5</v>
      </c>
    </row>
    <row r="19307" spans="1:4" x14ac:dyDescent="0.2">
      <c r="A19307" s="17">
        <v>8196</v>
      </c>
      <c r="B19307" s="21">
        <v>7.5906096259999999E-5</v>
      </c>
      <c r="C19307" s="22">
        <f>A19307/'Shift Factors and Master Curves'!$B$3</f>
        <v>8196</v>
      </c>
      <c r="D19307" s="21">
        <f>B19307/'Shift Factors and Master Curves'!$C$3</f>
        <v>6.9005542054545449E-5</v>
      </c>
    </row>
    <row r="19308" spans="1:4" x14ac:dyDescent="0.2">
      <c r="A19308" s="17">
        <v>8197</v>
      </c>
      <c r="B19308" s="21">
        <v>7.5861351869999999E-5</v>
      </c>
      <c r="C19308" s="22">
        <f>A19308/'Shift Factors and Master Curves'!$B$3</f>
        <v>8197</v>
      </c>
      <c r="D19308" s="21">
        <f>B19308/'Shift Factors and Master Curves'!$C$3</f>
        <v>6.8964865336363626E-5</v>
      </c>
    </row>
    <row r="19309" spans="1:4" x14ac:dyDescent="0.2">
      <c r="A19309" s="17">
        <v>8198</v>
      </c>
      <c r="B19309" s="21">
        <v>7.5704079239999997E-5</v>
      </c>
      <c r="C19309" s="22">
        <f>A19309/'Shift Factors and Master Curves'!$B$3</f>
        <v>8198</v>
      </c>
      <c r="D19309" s="21">
        <f>B19309/'Shift Factors and Master Curves'!$C$3</f>
        <v>6.8821890218181815E-5</v>
      </c>
    </row>
    <row r="19310" spans="1:4" x14ac:dyDescent="0.2">
      <c r="A19310" s="17">
        <v>8199</v>
      </c>
      <c r="B19310" s="21">
        <v>7.5794769099999995E-5</v>
      </c>
      <c r="C19310" s="22">
        <f>A19310/'Shift Factors and Master Curves'!$B$3</f>
        <v>8199</v>
      </c>
      <c r="D19310" s="21">
        <f>B19310/'Shift Factors and Master Curves'!$C$3</f>
        <v>6.890433554545453E-5</v>
      </c>
    </row>
    <row r="19311" spans="1:4" x14ac:dyDescent="0.2">
      <c r="A19311" s="17">
        <v>8201</v>
      </c>
      <c r="B19311" s="21">
        <v>7.5910068009999999E-5</v>
      </c>
      <c r="C19311" s="22">
        <f>A19311/'Shift Factors and Master Curves'!$B$3</f>
        <v>8201</v>
      </c>
      <c r="D19311" s="21">
        <f>B19311/'Shift Factors and Master Curves'!$C$3</f>
        <v>6.9009152736363626E-5</v>
      </c>
    </row>
    <row r="19312" spans="1:4" x14ac:dyDescent="0.2">
      <c r="A19312" s="17">
        <v>8202</v>
      </c>
      <c r="B19312" s="21">
        <v>7.5888319019999995E-5</v>
      </c>
      <c r="C19312" s="22">
        <f>A19312/'Shift Factors and Master Curves'!$B$3</f>
        <v>8202</v>
      </c>
      <c r="D19312" s="21">
        <f>B19312/'Shift Factors and Master Curves'!$C$3</f>
        <v>6.8989380927272716E-5</v>
      </c>
    </row>
    <row r="19313" spans="1:4" x14ac:dyDescent="0.2">
      <c r="A19313" s="17">
        <v>8203</v>
      </c>
      <c r="B19313" s="21">
        <v>7.5934860810000004E-5</v>
      </c>
      <c r="C19313" s="22">
        <f>A19313/'Shift Factors and Master Curves'!$B$3</f>
        <v>8203</v>
      </c>
      <c r="D19313" s="21">
        <f>B19313/'Shift Factors and Master Curves'!$C$3</f>
        <v>6.9031691645454543E-5</v>
      </c>
    </row>
    <row r="19314" spans="1:4" x14ac:dyDescent="0.2">
      <c r="A19314" s="17">
        <v>8204</v>
      </c>
      <c r="B19314" s="21">
        <v>7.5956021739999994E-5</v>
      </c>
      <c r="C19314" s="22">
        <f>A19314/'Shift Factors and Master Curves'!$B$3</f>
        <v>8204</v>
      </c>
      <c r="D19314" s="21">
        <f>B19314/'Shift Factors and Master Curves'!$C$3</f>
        <v>6.9050928854545441E-5</v>
      </c>
    </row>
    <row r="19315" spans="1:4" x14ac:dyDescent="0.2">
      <c r="A19315" s="17">
        <v>8205</v>
      </c>
      <c r="B19315" s="21">
        <v>7.5993020080000002E-5</v>
      </c>
      <c r="C19315" s="22">
        <f>A19315/'Shift Factors and Master Curves'!$B$3</f>
        <v>8205</v>
      </c>
      <c r="D19315" s="21">
        <f>B19315/'Shift Factors and Master Curves'!$C$3</f>
        <v>6.9084563709090899E-5</v>
      </c>
    </row>
    <row r="19316" spans="1:4" x14ac:dyDescent="0.2">
      <c r="A19316" s="17">
        <v>8206</v>
      </c>
      <c r="B19316" s="21">
        <v>7.5975742320000001E-5</v>
      </c>
      <c r="C19316" s="22">
        <f>A19316/'Shift Factors and Master Curves'!$B$3</f>
        <v>8206</v>
      </c>
      <c r="D19316" s="21">
        <f>B19316/'Shift Factors and Master Curves'!$C$3</f>
        <v>6.9068856654545447E-5</v>
      </c>
    </row>
    <row r="19317" spans="1:4" x14ac:dyDescent="0.2">
      <c r="A19317" s="17">
        <v>8207</v>
      </c>
      <c r="B19317" s="21">
        <v>7.6013845069999999E-5</v>
      </c>
      <c r="C19317" s="22">
        <f>A19317/'Shift Factors and Master Curves'!$B$3</f>
        <v>8207</v>
      </c>
      <c r="D19317" s="21">
        <f>B19317/'Shift Factors and Master Curves'!$C$3</f>
        <v>6.9103495518181817E-5</v>
      </c>
    </row>
    <row r="19318" spans="1:4" x14ac:dyDescent="0.2">
      <c r="A19318" s="17">
        <v>8209</v>
      </c>
      <c r="B19318" s="21">
        <v>7.5915302120000005E-5</v>
      </c>
      <c r="C19318" s="22">
        <f>A19318/'Shift Factors and Master Curves'!$B$3</f>
        <v>8209</v>
      </c>
      <c r="D19318" s="21">
        <f>B19318/'Shift Factors and Master Curves'!$C$3</f>
        <v>6.9013911018181816E-5</v>
      </c>
    </row>
    <row r="19319" spans="1:4" x14ac:dyDescent="0.2">
      <c r="A19319" s="17">
        <v>8210</v>
      </c>
      <c r="B19319" s="21">
        <v>7.6000044680000006E-5</v>
      </c>
      <c r="C19319" s="22">
        <f>A19319/'Shift Factors and Master Curves'!$B$3</f>
        <v>8210</v>
      </c>
      <c r="D19319" s="21">
        <f>B19319/'Shift Factors and Master Curves'!$C$3</f>
        <v>6.9090949709090915E-5</v>
      </c>
    </row>
    <row r="19320" spans="1:4" x14ac:dyDescent="0.2">
      <c r="A19320" s="17">
        <v>8211</v>
      </c>
      <c r="B19320" s="21">
        <v>7.6000677620000005E-5</v>
      </c>
      <c r="C19320" s="22">
        <f>A19320/'Shift Factors and Master Curves'!$B$3</f>
        <v>8211</v>
      </c>
      <c r="D19320" s="21">
        <f>B19320/'Shift Factors and Master Curves'!$C$3</f>
        <v>6.9091525109090914E-5</v>
      </c>
    </row>
    <row r="19321" spans="1:4" x14ac:dyDescent="0.2">
      <c r="A19321" s="17">
        <v>8212</v>
      </c>
      <c r="B19321" s="21">
        <v>7.6014776789999993E-5</v>
      </c>
      <c r="C19321" s="22">
        <f>A19321/'Shift Factors and Master Curves'!$B$3</f>
        <v>8212</v>
      </c>
      <c r="D19321" s="21">
        <f>B19321/'Shift Factors and Master Curves'!$C$3</f>
        <v>6.910434253636362E-5</v>
      </c>
    </row>
    <row r="19322" spans="1:4" x14ac:dyDescent="0.2">
      <c r="A19322" s="17">
        <v>8213</v>
      </c>
      <c r="B19322" s="21">
        <v>7.6081617179999997E-5</v>
      </c>
      <c r="C19322" s="22">
        <f>A19322/'Shift Factors and Master Curves'!$B$3</f>
        <v>8213</v>
      </c>
      <c r="D19322" s="21">
        <f>B19322/'Shift Factors and Master Curves'!$C$3</f>
        <v>6.9165106527272713E-5</v>
      </c>
    </row>
    <row r="19323" spans="1:4" x14ac:dyDescent="0.2">
      <c r="A19323" s="17">
        <v>8214</v>
      </c>
      <c r="B19323" s="21">
        <v>7.6155928490000005E-5</v>
      </c>
      <c r="C19323" s="22">
        <f>A19323/'Shift Factors and Master Curves'!$B$3</f>
        <v>8214</v>
      </c>
      <c r="D19323" s="21">
        <f>B19323/'Shift Factors and Master Curves'!$C$3</f>
        <v>6.9232662263636364E-5</v>
      </c>
    </row>
    <row r="19324" spans="1:4" x14ac:dyDescent="0.2">
      <c r="A19324" s="17">
        <v>8215</v>
      </c>
      <c r="B19324" s="21">
        <v>7.6228790479999995E-5</v>
      </c>
      <c r="C19324" s="22">
        <f>A19324/'Shift Factors and Master Curves'!$B$3</f>
        <v>8215</v>
      </c>
      <c r="D19324" s="21">
        <f>B19324/'Shift Factors and Master Curves'!$C$3</f>
        <v>6.9298900436363627E-5</v>
      </c>
    </row>
    <row r="19325" spans="1:4" x14ac:dyDescent="0.2">
      <c r="A19325" s="17">
        <v>8216</v>
      </c>
      <c r="B19325" s="21">
        <v>7.6188020220000001E-5</v>
      </c>
      <c r="C19325" s="22">
        <f>A19325/'Shift Factors and Master Curves'!$B$3</f>
        <v>8216</v>
      </c>
      <c r="D19325" s="21">
        <f>B19325/'Shift Factors and Master Curves'!$C$3</f>
        <v>6.9261836563636357E-5</v>
      </c>
    </row>
    <row r="19326" spans="1:4" x14ac:dyDescent="0.2">
      <c r="A19326" s="17">
        <v>8218</v>
      </c>
      <c r="B19326" s="21">
        <v>7.6043138429999997E-5</v>
      </c>
      <c r="C19326" s="22">
        <f>A19326/'Shift Factors and Master Curves'!$B$3</f>
        <v>8218</v>
      </c>
      <c r="D19326" s="21">
        <f>B19326/'Shift Factors and Master Curves'!$C$3</f>
        <v>6.9130125845454538E-5</v>
      </c>
    </row>
    <row r="19327" spans="1:4" x14ac:dyDescent="0.2">
      <c r="A19327" s="17">
        <v>8219</v>
      </c>
      <c r="B19327" s="21">
        <v>7.5991156050000001E-5</v>
      </c>
      <c r="C19327" s="22">
        <f>A19327/'Shift Factors and Master Curves'!$B$3</f>
        <v>8219</v>
      </c>
      <c r="D19327" s="21">
        <f>B19327/'Shift Factors and Master Curves'!$C$3</f>
        <v>6.9082869136363628E-5</v>
      </c>
    </row>
    <row r="19328" spans="1:4" x14ac:dyDescent="0.2">
      <c r="A19328" s="17">
        <v>8220</v>
      </c>
      <c r="B19328" s="21">
        <v>7.6026015180000005E-5</v>
      </c>
      <c r="C19328" s="22">
        <f>A19328/'Shift Factors and Master Curves'!$B$3</f>
        <v>8220</v>
      </c>
      <c r="D19328" s="21">
        <f>B19328/'Shift Factors and Master Curves'!$C$3</f>
        <v>6.9114559254545454E-5</v>
      </c>
    </row>
    <row r="19329" spans="1:4" x14ac:dyDescent="0.2">
      <c r="A19329" s="17">
        <v>8221</v>
      </c>
      <c r="B19329" s="21">
        <v>7.6004445639999999E-5</v>
      </c>
      <c r="C19329" s="22">
        <f>A19329/'Shift Factors and Master Curves'!$B$3</f>
        <v>8221</v>
      </c>
      <c r="D19329" s="21">
        <f>B19329/'Shift Factors and Master Curves'!$C$3</f>
        <v>6.9094950581818175E-5</v>
      </c>
    </row>
    <row r="19330" spans="1:4" x14ac:dyDescent="0.2">
      <c r="A19330" s="17">
        <v>8222</v>
      </c>
      <c r="B19330" s="21">
        <v>7.5929910830000003E-5</v>
      </c>
      <c r="C19330" s="22">
        <f>A19330/'Shift Factors and Master Curves'!$B$3</f>
        <v>8222</v>
      </c>
      <c r="D19330" s="21">
        <f>B19330/'Shift Factors and Master Curves'!$C$3</f>
        <v>6.9027191663636366E-5</v>
      </c>
    </row>
    <row r="19331" spans="1:4" x14ac:dyDescent="0.2">
      <c r="A19331" s="17">
        <v>8223</v>
      </c>
      <c r="B19331" s="21">
        <v>7.5916043770000004E-5</v>
      </c>
      <c r="C19331" s="22">
        <f>A19331/'Shift Factors and Master Curves'!$B$3</f>
        <v>8223</v>
      </c>
      <c r="D19331" s="21">
        <f>B19331/'Shift Factors and Master Curves'!$C$3</f>
        <v>6.9014585245454543E-5</v>
      </c>
    </row>
    <row r="19332" spans="1:4" x14ac:dyDescent="0.2">
      <c r="A19332" s="17">
        <v>8224</v>
      </c>
      <c r="B19332" s="21">
        <v>7.5966957589999995E-5</v>
      </c>
      <c r="C19332" s="22">
        <f>A19332/'Shift Factors and Master Curves'!$B$3</f>
        <v>8224</v>
      </c>
      <c r="D19332" s="21">
        <f>B19332/'Shift Factors and Master Curves'!$C$3</f>
        <v>6.9060870536363623E-5</v>
      </c>
    </row>
    <row r="19333" spans="1:4" x14ac:dyDescent="0.2">
      <c r="A19333" s="17">
        <v>8225</v>
      </c>
      <c r="B19333" s="21">
        <v>7.5939566389999997E-5</v>
      </c>
      <c r="C19333" s="22">
        <f>A19333/'Shift Factors and Master Curves'!$B$3</f>
        <v>8225</v>
      </c>
      <c r="D19333" s="21">
        <f>B19333/'Shift Factors and Master Curves'!$C$3</f>
        <v>6.9035969445454542E-5</v>
      </c>
    </row>
    <row r="19334" spans="1:4" x14ac:dyDescent="0.2">
      <c r="A19334" s="17">
        <v>8227</v>
      </c>
      <c r="B19334" s="21">
        <v>7.5984932770000002E-5</v>
      </c>
      <c r="C19334" s="22">
        <f>A19334/'Shift Factors and Master Curves'!$B$3</f>
        <v>8227</v>
      </c>
      <c r="D19334" s="21">
        <f>B19334/'Shift Factors and Master Curves'!$C$3</f>
        <v>6.9077211609090903E-5</v>
      </c>
    </row>
    <row r="19335" spans="1:4" x14ac:dyDescent="0.2">
      <c r="A19335" s="17">
        <v>8228</v>
      </c>
      <c r="B19335" s="21">
        <v>7.6026798069999999E-5</v>
      </c>
      <c r="C19335" s="22">
        <f>A19335/'Shift Factors and Master Curves'!$B$3</f>
        <v>8228</v>
      </c>
      <c r="D19335" s="21">
        <f>B19335/'Shift Factors and Master Curves'!$C$3</f>
        <v>6.9115270972727266E-5</v>
      </c>
    </row>
    <row r="19336" spans="1:4" x14ac:dyDescent="0.2">
      <c r="A19336" s="17">
        <v>8229</v>
      </c>
      <c r="B19336" s="21">
        <v>7.6007725360000003E-5</v>
      </c>
      <c r="C19336" s="22">
        <f>A19336/'Shift Factors and Master Curves'!$B$3</f>
        <v>8229</v>
      </c>
      <c r="D19336" s="21">
        <f>B19336/'Shift Factors and Master Curves'!$C$3</f>
        <v>6.909793214545454E-5</v>
      </c>
    </row>
    <row r="19337" spans="1:4" x14ac:dyDescent="0.2">
      <c r="A19337" s="17">
        <v>8230</v>
      </c>
      <c r="B19337" s="21">
        <v>7.606326781E-5</v>
      </c>
      <c r="C19337" s="22">
        <f>A19337/'Shift Factors and Master Curves'!$B$3</f>
        <v>8230</v>
      </c>
      <c r="D19337" s="21">
        <f>B19337/'Shift Factors and Master Curves'!$C$3</f>
        <v>6.914842528181818E-5</v>
      </c>
    </row>
    <row r="19338" spans="1:4" x14ac:dyDescent="0.2">
      <c r="A19338" s="17">
        <v>8231</v>
      </c>
      <c r="B19338" s="21">
        <v>7.6121323209999995E-5</v>
      </c>
      <c r="C19338" s="22">
        <f>A19338/'Shift Factors and Master Curves'!$B$3</f>
        <v>8231</v>
      </c>
      <c r="D19338" s="21">
        <f>B19338/'Shift Factors and Master Curves'!$C$3</f>
        <v>6.9201202918181814E-5</v>
      </c>
    </row>
    <row r="19339" spans="1:4" x14ac:dyDescent="0.2">
      <c r="A19339" s="17">
        <v>8232</v>
      </c>
      <c r="B19339" s="21">
        <v>7.6167461569999999E-5</v>
      </c>
      <c r="C19339" s="22">
        <f>A19339/'Shift Factors and Master Curves'!$B$3</f>
        <v>8232</v>
      </c>
      <c r="D19339" s="21">
        <f>B19339/'Shift Factors and Master Curves'!$C$3</f>
        <v>6.9243146881818178E-5</v>
      </c>
    </row>
    <row r="19340" spans="1:4" x14ac:dyDescent="0.2">
      <c r="A19340" s="17">
        <v>8233</v>
      </c>
      <c r="B19340" s="21">
        <v>7.6206115049999999E-5</v>
      </c>
      <c r="C19340" s="22">
        <f>A19340/'Shift Factors and Master Curves'!$B$3</f>
        <v>8233</v>
      </c>
      <c r="D19340" s="21">
        <f>B19340/'Shift Factors and Master Curves'!$C$3</f>
        <v>6.9278286409090898E-5</v>
      </c>
    </row>
    <row r="19341" spans="1:4" x14ac:dyDescent="0.2">
      <c r="A19341" s="17">
        <v>8235</v>
      </c>
      <c r="B19341" s="21">
        <v>7.6183131769999994E-5</v>
      </c>
      <c r="C19341" s="22">
        <f>A19341/'Shift Factors and Master Curves'!$B$3</f>
        <v>8235</v>
      </c>
      <c r="D19341" s="21">
        <f>B19341/'Shift Factors and Master Curves'!$C$3</f>
        <v>6.9257392518181808E-5</v>
      </c>
    </row>
    <row r="19342" spans="1:4" x14ac:dyDescent="0.2">
      <c r="A19342" s="17">
        <v>8236</v>
      </c>
      <c r="B19342" s="21">
        <v>7.6118274710000006E-5</v>
      </c>
      <c r="C19342" s="22">
        <f>A19342/'Shift Factors and Master Curves'!$B$3</f>
        <v>8236</v>
      </c>
      <c r="D19342" s="21">
        <f>B19342/'Shift Factors and Master Curves'!$C$3</f>
        <v>6.919843155454546E-5</v>
      </c>
    </row>
    <row r="19343" spans="1:4" x14ac:dyDescent="0.2">
      <c r="A19343" s="17">
        <v>8237</v>
      </c>
      <c r="B19343" s="21">
        <v>7.6078309400000004E-5</v>
      </c>
      <c r="C19343" s="22">
        <f>A19343/'Shift Factors and Master Curves'!$B$3</f>
        <v>8237</v>
      </c>
      <c r="D19343" s="21">
        <f>B19343/'Shift Factors and Master Curves'!$C$3</f>
        <v>6.9162099454545456E-5</v>
      </c>
    </row>
    <row r="19344" spans="1:4" x14ac:dyDescent="0.2">
      <c r="A19344" s="17">
        <v>8238</v>
      </c>
      <c r="B19344" s="21">
        <v>7.601959437E-5</v>
      </c>
      <c r="C19344" s="22">
        <f>A19344/'Shift Factors and Master Curves'!$B$3</f>
        <v>8238</v>
      </c>
      <c r="D19344" s="21">
        <f>B19344/'Shift Factors and Master Curves'!$C$3</f>
        <v>6.9108722154545449E-5</v>
      </c>
    </row>
    <row r="19345" spans="1:4" x14ac:dyDescent="0.2">
      <c r="A19345" s="17">
        <v>8239</v>
      </c>
      <c r="B19345" s="21">
        <v>7.6089012010000006E-5</v>
      </c>
      <c r="C19345" s="22">
        <f>A19345/'Shift Factors and Master Curves'!$B$3</f>
        <v>8239</v>
      </c>
      <c r="D19345" s="21">
        <f>B19345/'Shift Factors and Master Curves'!$C$3</f>
        <v>6.9171829100000005E-5</v>
      </c>
    </row>
    <row r="19346" spans="1:4" x14ac:dyDescent="0.2">
      <c r="A19346" s="17">
        <v>8240</v>
      </c>
      <c r="B19346" s="21">
        <v>7.6152981830000005E-5</v>
      </c>
      <c r="C19346" s="22">
        <f>A19346/'Shift Factors and Master Curves'!$B$3</f>
        <v>8240</v>
      </c>
      <c r="D19346" s="21">
        <f>B19346/'Shift Factors and Master Curves'!$C$3</f>
        <v>6.9229983481818185E-5</v>
      </c>
    </row>
    <row r="19347" spans="1:4" x14ac:dyDescent="0.2">
      <c r="A19347" s="17">
        <v>8241</v>
      </c>
      <c r="B19347" s="21">
        <v>7.6110240300000006E-5</v>
      </c>
      <c r="C19347" s="22">
        <f>A19347/'Shift Factors and Master Curves'!$B$3</f>
        <v>8241</v>
      </c>
      <c r="D19347" s="21">
        <f>B19347/'Shift Factors and Master Curves'!$C$3</f>
        <v>6.919112754545454E-5</v>
      </c>
    </row>
    <row r="19348" spans="1:4" x14ac:dyDescent="0.2">
      <c r="A19348" s="17">
        <v>8243</v>
      </c>
      <c r="B19348" s="21">
        <v>7.6130232260000001E-5</v>
      </c>
      <c r="C19348" s="22">
        <f>A19348/'Shift Factors and Master Curves'!$B$3</f>
        <v>8243</v>
      </c>
      <c r="D19348" s="21">
        <f>B19348/'Shift Factors and Master Curves'!$C$3</f>
        <v>6.9209302054545446E-5</v>
      </c>
    </row>
    <row r="19349" spans="1:4" x14ac:dyDescent="0.2">
      <c r="A19349" s="17">
        <v>8244</v>
      </c>
      <c r="B19349" s="21">
        <v>7.6132638370000004E-5</v>
      </c>
      <c r="C19349" s="22">
        <f>A19349/'Shift Factors and Master Curves'!$B$3</f>
        <v>8244</v>
      </c>
      <c r="D19349" s="21">
        <f>B19349/'Shift Factors and Master Curves'!$C$3</f>
        <v>6.9211489427272729E-5</v>
      </c>
    </row>
    <row r="19350" spans="1:4" x14ac:dyDescent="0.2">
      <c r="A19350" s="17">
        <v>8245</v>
      </c>
      <c r="B19350" s="21">
        <v>7.6125343210000005E-5</v>
      </c>
      <c r="C19350" s="22">
        <f>A19350/'Shift Factors and Master Curves'!$B$3</f>
        <v>8245</v>
      </c>
      <c r="D19350" s="21">
        <f>B19350/'Shift Factors and Master Curves'!$C$3</f>
        <v>6.920485746363636E-5</v>
      </c>
    </row>
    <row r="19351" spans="1:4" x14ac:dyDescent="0.2">
      <c r="A19351" s="17">
        <v>8246</v>
      </c>
      <c r="B19351" s="21">
        <v>7.6160412009999999E-5</v>
      </c>
      <c r="C19351" s="22">
        <f>A19351/'Shift Factors and Master Curves'!$B$3</f>
        <v>8246</v>
      </c>
      <c r="D19351" s="21">
        <f>B19351/'Shift Factors and Master Curves'!$C$3</f>
        <v>6.9236738190909088E-5</v>
      </c>
    </row>
    <row r="19352" spans="1:4" x14ac:dyDescent="0.2">
      <c r="A19352" s="17">
        <v>8247</v>
      </c>
      <c r="B19352" s="21">
        <v>7.6161791390000005E-5</v>
      </c>
      <c r="C19352" s="22">
        <f>A19352/'Shift Factors and Master Curves'!$B$3</f>
        <v>8247</v>
      </c>
      <c r="D19352" s="21">
        <f>B19352/'Shift Factors and Master Curves'!$C$3</f>
        <v>6.9237992172727265E-5</v>
      </c>
    </row>
    <row r="19353" spans="1:4" x14ac:dyDescent="0.2">
      <c r="A19353" s="17">
        <v>8248</v>
      </c>
      <c r="B19353" s="21">
        <v>7.6164481109999995E-5</v>
      </c>
      <c r="C19353" s="22">
        <f>A19353/'Shift Factors and Master Curves'!$B$3</f>
        <v>8248</v>
      </c>
      <c r="D19353" s="21">
        <f>B19353/'Shift Factors and Master Curves'!$C$3</f>
        <v>6.9240437372727263E-5</v>
      </c>
    </row>
    <row r="19354" spans="1:4" x14ac:dyDescent="0.2">
      <c r="A19354" s="17">
        <v>8249</v>
      </c>
      <c r="B19354" s="21">
        <v>7.6172517329999994E-5</v>
      </c>
      <c r="C19354" s="22">
        <f>A19354/'Shift Factors and Master Curves'!$B$3</f>
        <v>8249</v>
      </c>
      <c r="D19354" s="21">
        <f>B19354/'Shift Factors and Master Curves'!$C$3</f>
        <v>6.9247743027272721E-5</v>
      </c>
    </row>
    <row r="19355" spans="1:4" x14ac:dyDescent="0.2">
      <c r="A19355" s="17">
        <v>8250</v>
      </c>
      <c r="B19355" s="21">
        <v>7.608929092E-5</v>
      </c>
      <c r="C19355" s="22">
        <f>A19355/'Shift Factors and Master Curves'!$B$3</f>
        <v>8250</v>
      </c>
      <c r="D19355" s="21">
        <f>B19355/'Shift Factors and Master Curves'!$C$3</f>
        <v>6.9172082654545447E-5</v>
      </c>
    </row>
    <row r="19356" spans="1:4" x14ac:dyDescent="0.2">
      <c r="A19356" s="17">
        <v>8252</v>
      </c>
      <c r="B19356" s="21">
        <v>7.6127463599999994E-5</v>
      </c>
      <c r="C19356" s="22">
        <f>A19356/'Shift Factors and Master Curves'!$B$3</f>
        <v>8252</v>
      </c>
      <c r="D19356" s="21">
        <f>B19356/'Shift Factors and Master Curves'!$C$3</f>
        <v>6.9206785090909073E-5</v>
      </c>
    </row>
    <row r="19357" spans="1:4" x14ac:dyDescent="0.2">
      <c r="A19357" s="17">
        <v>8253</v>
      </c>
      <c r="B19357" s="21">
        <v>7.6061754839999997E-5</v>
      </c>
      <c r="C19357" s="22">
        <f>A19357/'Shift Factors and Master Curves'!$B$3</f>
        <v>8253</v>
      </c>
      <c r="D19357" s="21">
        <f>B19357/'Shift Factors and Master Curves'!$C$3</f>
        <v>6.914704985454544E-5</v>
      </c>
    </row>
    <row r="19358" spans="1:4" x14ac:dyDescent="0.2">
      <c r="A19358" s="17">
        <v>8254</v>
      </c>
      <c r="B19358" s="21">
        <v>7.6139516839999994E-5</v>
      </c>
      <c r="C19358" s="22">
        <f>A19358/'Shift Factors and Master Curves'!$B$3</f>
        <v>8254</v>
      </c>
      <c r="D19358" s="21">
        <f>B19358/'Shift Factors and Master Curves'!$C$3</f>
        <v>6.9217742581818164E-5</v>
      </c>
    </row>
    <row r="19359" spans="1:4" x14ac:dyDescent="0.2">
      <c r="A19359" s="17">
        <v>8255</v>
      </c>
      <c r="B19359" s="21">
        <v>7.6142478790000001E-5</v>
      </c>
      <c r="C19359" s="22">
        <f>A19359/'Shift Factors and Master Curves'!$B$3</f>
        <v>8255</v>
      </c>
      <c r="D19359" s="21">
        <f>B19359/'Shift Factors and Master Curves'!$C$3</f>
        <v>6.9220435263636363E-5</v>
      </c>
    </row>
    <row r="19360" spans="1:4" x14ac:dyDescent="0.2">
      <c r="A19360" s="17">
        <v>8256</v>
      </c>
      <c r="B19360" s="21">
        <v>7.6200479660000001E-5</v>
      </c>
      <c r="C19360" s="22">
        <f>A19360/'Shift Factors and Master Curves'!$B$3</f>
        <v>8256</v>
      </c>
      <c r="D19360" s="21">
        <f>B19360/'Shift Factors and Master Curves'!$C$3</f>
        <v>6.9273163327272726E-5</v>
      </c>
    </row>
    <row r="19361" spans="1:4" x14ac:dyDescent="0.2">
      <c r="A19361" s="17">
        <v>8257</v>
      </c>
      <c r="B19361" s="21">
        <v>7.6313717009999997E-5</v>
      </c>
      <c r="C19361" s="22">
        <f>A19361/'Shift Factors and Master Curves'!$B$3</f>
        <v>8257</v>
      </c>
      <c r="D19361" s="21">
        <f>B19361/'Shift Factors and Master Curves'!$C$3</f>
        <v>6.9376106372727258E-5</v>
      </c>
    </row>
    <row r="19362" spans="1:4" x14ac:dyDescent="0.2">
      <c r="A19362" s="17">
        <v>8258</v>
      </c>
      <c r="B19362" s="21">
        <v>7.6255055979999994E-5</v>
      </c>
      <c r="C19362" s="22">
        <f>A19362/'Shift Factors and Master Curves'!$B$3</f>
        <v>8258</v>
      </c>
      <c r="D19362" s="21">
        <f>B19362/'Shift Factors and Master Curves'!$C$3</f>
        <v>6.932277816363635E-5</v>
      </c>
    </row>
    <row r="19363" spans="1:4" x14ac:dyDescent="0.2">
      <c r="A19363" s="17">
        <v>8260</v>
      </c>
      <c r="B19363" s="21">
        <v>7.6184634720000003E-5</v>
      </c>
      <c r="C19363" s="22">
        <f>A19363/'Shift Factors and Master Curves'!$B$3</f>
        <v>8260</v>
      </c>
      <c r="D19363" s="21">
        <f>B19363/'Shift Factors and Master Curves'!$C$3</f>
        <v>6.9258758836363639E-5</v>
      </c>
    </row>
    <row r="19364" spans="1:4" x14ac:dyDescent="0.2">
      <c r="A19364" s="17">
        <v>8261</v>
      </c>
      <c r="B19364" s="21">
        <v>7.6191531009999998E-5</v>
      </c>
      <c r="C19364" s="22">
        <f>A19364/'Shift Factors and Master Curves'!$B$3</f>
        <v>8261</v>
      </c>
      <c r="D19364" s="21">
        <f>B19364/'Shift Factors and Master Curves'!$C$3</f>
        <v>6.9265028190909088E-5</v>
      </c>
    </row>
    <row r="19365" spans="1:4" x14ac:dyDescent="0.2">
      <c r="A19365" s="17">
        <v>8262</v>
      </c>
      <c r="B19365" s="21">
        <v>7.6175916540000005E-5</v>
      </c>
      <c r="C19365" s="22">
        <f>A19365/'Shift Factors and Master Curves'!$B$3</f>
        <v>8262</v>
      </c>
      <c r="D19365" s="21">
        <f>B19365/'Shift Factors and Master Curves'!$C$3</f>
        <v>6.9250833218181818E-5</v>
      </c>
    </row>
    <row r="19366" spans="1:4" x14ac:dyDescent="0.2">
      <c r="A19366" s="17">
        <v>8263</v>
      </c>
      <c r="B19366" s="21">
        <v>7.6209668819999995E-5</v>
      </c>
      <c r="C19366" s="22">
        <f>A19366/'Shift Factors and Master Curves'!$B$3</f>
        <v>8263</v>
      </c>
      <c r="D19366" s="21">
        <f>B19366/'Shift Factors and Master Curves'!$C$3</f>
        <v>6.9281517109090902E-5</v>
      </c>
    </row>
    <row r="19367" spans="1:4" x14ac:dyDescent="0.2">
      <c r="A19367" s="17">
        <v>8264</v>
      </c>
      <c r="B19367" s="21">
        <v>7.6322581539999999E-5</v>
      </c>
      <c r="C19367" s="22">
        <f>A19367/'Shift Factors and Master Curves'!$B$3</f>
        <v>8264</v>
      </c>
      <c r="D19367" s="21">
        <f>B19367/'Shift Factors and Master Curves'!$C$3</f>
        <v>6.9384165036363629E-5</v>
      </c>
    </row>
    <row r="19368" spans="1:4" x14ac:dyDescent="0.2">
      <c r="A19368" s="17">
        <v>8265</v>
      </c>
      <c r="B19368" s="21">
        <v>7.6240238900000004E-5</v>
      </c>
      <c r="C19368" s="22">
        <f>A19368/'Shift Factors and Master Curves'!$B$3</f>
        <v>8265</v>
      </c>
      <c r="D19368" s="21">
        <f>B19368/'Shift Factors and Master Curves'!$C$3</f>
        <v>6.9309308090909091E-5</v>
      </c>
    </row>
    <row r="19369" spans="1:4" x14ac:dyDescent="0.2">
      <c r="A19369" s="17">
        <v>8266</v>
      </c>
      <c r="B19369" s="21">
        <v>7.6316319510000006E-5</v>
      </c>
      <c r="C19369" s="22">
        <f>A19369/'Shift Factors and Master Curves'!$B$3</f>
        <v>8266</v>
      </c>
      <c r="D19369" s="21">
        <f>B19369/'Shift Factors and Master Curves'!$C$3</f>
        <v>6.9378472281818185E-5</v>
      </c>
    </row>
    <row r="19370" spans="1:4" x14ac:dyDescent="0.2">
      <c r="A19370" s="17">
        <v>8268</v>
      </c>
      <c r="B19370" s="21">
        <v>7.6243196239999994E-5</v>
      </c>
      <c r="C19370" s="22">
        <f>A19370/'Shift Factors and Master Curves'!$B$3</f>
        <v>8268</v>
      </c>
      <c r="D19370" s="21">
        <f>B19370/'Shift Factors and Master Curves'!$C$3</f>
        <v>6.9311996581818169E-5</v>
      </c>
    </row>
    <row r="19371" spans="1:4" x14ac:dyDescent="0.2">
      <c r="A19371" s="17">
        <v>8269</v>
      </c>
      <c r="B19371" s="21">
        <v>7.6227881960000001E-5</v>
      </c>
      <c r="C19371" s="22">
        <f>A19371/'Shift Factors and Master Curves'!$B$3</f>
        <v>8269</v>
      </c>
      <c r="D19371" s="21">
        <f>B19371/'Shift Factors and Master Curves'!$C$3</f>
        <v>6.92980745090909E-5</v>
      </c>
    </row>
    <row r="19372" spans="1:4" x14ac:dyDescent="0.2">
      <c r="A19372" s="17">
        <v>8270</v>
      </c>
      <c r="B19372" s="21">
        <v>7.6237366400000003E-5</v>
      </c>
      <c r="C19372" s="22">
        <f>A19372/'Shift Factors and Master Curves'!$B$3</f>
        <v>8270</v>
      </c>
      <c r="D19372" s="21">
        <f>B19372/'Shift Factors and Master Curves'!$C$3</f>
        <v>6.9306696727272721E-5</v>
      </c>
    </row>
    <row r="19373" spans="1:4" x14ac:dyDescent="0.2">
      <c r="A19373" s="17">
        <v>8271</v>
      </c>
      <c r="B19373" s="21">
        <v>7.6161336840000003E-5</v>
      </c>
      <c r="C19373" s="22">
        <f>A19373/'Shift Factors and Master Curves'!$B$3</f>
        <v>8271</v>
      </c>
      <c r="D19373" s="21">
        <f>B19373/'Shift Factors and Master Curves'!$C$3</f>
        <v>6.9237578945454539E-5</v>
      </c>
    </row>
    <row r="19374" spans="1:4" x14ac:dyDescent="0.2">
      <c r="A19374" s="17">
        <v>8272</v>
      </c>
      <c r="B19374" s="21">
        <v>7.6264947549999998E-5</v>
      </c>
      <c r="C19374" s="22">
        <f>A19374/'Shift Factors and Master Curves'!$B$3</f>
        <v>8272</v>
      </c>
      <c r="D19374" s="21">
        <f>B19374/'Shift Factors and Master Curves'!$C$3</f>
        <v>6.9331770499999988E-5</v>
      </c>
    </row>
    <row r="19375" spans="1:4" x14ac:dyDescent="0.2">
      <c r="A19375" s="17">
        <v>8273</v>
      </c>
      <c r="B19375" s="21">
        <v>7.6266866909999994E-5</v>
      </c>
      <c r="C19375" s="22">
        <f>A19375/'Shift Factors and Master Curves'!$B$3</f>
        <v>8273</v>
      </c>
      <c r="D19375" s="21">
        <f>B19375/'Shift Factors and Master Curves'!$C$3</f>
        <v>6.9333515372727264E-5</v>
      </c>
    </row>
    <row r="19376" spans="1:4" x14ac:dyDescent="0.2">
      <c r="A19376" s="17">
        <v>8274</v>
      </c>
      <c r="B19376" s="21">
        <v>7.6250045960000003E-5</v>
      </c>
      <c r="C19376" s="22">
        <f>A19376/'Shift Factors and Master Curves'!$B$3</f>
        <v>8274</v>
      </c>
      <c r="D19376" s="21">
        <f>B19376/'Shift Factors and Master Curves'!$C$3</f>
        <v>6.9318223599999996E-5</v>
      </c>
    </row>
    <row r="19377" spans="1:4" x14ac:dyDescent="0.2">
      <c r="A19377" s="17">
        <v>8275</v>
      </c>
      <c r="B19377" s="21">
        <v>7.6223451540000003E-5</v>
      </c>
      <c r="C19377" s="22">
        <f>A19377/'Shift Factors and Master Curves'!$B$3</f>
        <v>8275</v>
      </c>
      <c r="D19377" s="21">
        <f>B19377/'Shift Factors and Master Curves'!$C$3</f>
        <v>6.9294046854545449E-5</v>
      </c>
    </row>
    <row r="19378" spans="1:4" x14ac:dyDescent="0.2">
      <c r="A19378" s="17">
        <v>8277</v>
      </c>
      <c r="B19378" s="21">
        <v>7.6243284879999997E-5</v>
      </c>
      <c r="C19378" s="22">
        <f>A19378/'Shift Factors and Master Curves'!$B$3</f>
        <v>8277</v>
      </c>
      <c r="D19378" s="21">
        <f>B19378/'Shift Factors and Master Curves'!$C$3</f>
        <v>6.9312077163636351E-5</v>
      </c>
    </row>
    <row r="19379" spans="1:4" x14ac:dyDescent="0.2">
      <c r="A19379" s="17">
        <v>8278</v>
      </c>
      <c r="B19379" s="21">
        <v>7.6354021269999997E-5</v>
      </c>
      <c r="C19379" s="22">
        <f>A19379/'Shift Factors and Master Curves'!$B$3</f>
        <v>8278</v>
      </c>
      <c r="D19379" s="21">
        <f>B19379/'Shift Factors and Master Curves'!$C$3</f>
        <v>6.9412746609090895E-5</v>
      </c>
    </row>
    <row r="19380" spans="1:4" x14ac:dyDescent="0.2">
      <c r="A19380" s="17">
        <v>8279</v>
      </c>
      <c r="B19380" s="21">
        <v>7.6363471099999994E-5</v>
      </c>
      <c r="C19380" s="22">
        <f>A19380/'Shift Factors and Master Curves'!$B$3</f>
        <v>8279</v>
      </c>
      <c r="D19380" s="21">
        <f>B19380/'Shift Factors and Master Curves'!$C$3</f>
        <v>6.9421337363636347E-5</v>
      </c>
    </row>
    <row r="19381" spans="1:4" x14ac:dyDescent="0.2">
      <c r="A19381" s="17">
        <v>8280</v>
      </c>
      <c r="B19381" s="21">
        <v>7.6332609229999999E-5</v>
      </c>
      <c r="C19381" s="22">
        <f>A19381/'Shift Factors and Master Curves'!$B$3</f>
        <v>8280</v>
      </c>
      <c r="D19381" s="21">
        <f>B19381/'Shift Factors and Master Curves'!$C$3</f>
        <v>6.9393281118181811E-5</v>
      </c>
    </row>
    <row r="19382" spans="1:4" x14ac:dyDescent="0.2">
      <c r="A19382" s="17">
        <v>8281</v>
      </c>
      <c r="B19382" s="21">
        <v>7.6240882709999999E-5</v>
      </c>
      <c r="C19382" s="22">
        <f>A19382/'Shift Factors and Master Curves'!$B$3</f>
        <v>8281</v>
      </c>
      <c r="D19382" s="21">
        <f>B19382/'Shift Factors and Master Curves'!$C$3</f>
        <v>6.9309893372727259E-5</v>
      </c>
    </row>
    <row r="19383" spans="1:4" x14ac:dyDescent="0.2">
      <c r="A19383" s="17">
        <v>8282</v>
      </c>
      <c r="B19383" s="21">
        <v>7.6305440579999996E-5</v>
      </c>
      <c r="C19383" s="22">
        <f>A19383/'Shift Factors and Master Curves'!$B$3</f>
        <v>8282</v>
      </c>
      <c r="D19383" s="21">
        <f>B19383/'Shift Factors and Master Curves'!$C$3</f>
        <v>6.9368582345454537E-5</v>
      </c>
    </row>
    <row r="19384" spans="1:4" x14ac:dyDescent="0.2">
      <c r="A19384" s="17">
        <v>8283</v>
      </c>
      <c r="B19384" s="21">
        <v>7.6308977919999999E-5</v>
      </c>
      <c r="C19384" s="22">
        <f>A19384/'Shift Factors and Master Curves'!$B$3</f>
        <v>8283</v>
      </c>
      <c r="D19384" s="21">
        <f>B19384/'Shift Factors and Master Curves'!$C$3</f>
        <v>6.9371798109090898E-5</v>
      </c>
    </row>
    <row r="19385" spans="1:4" x14ac:dyDescent="0.2">
      <c r="A19385" s="17">
        <v>8285</v>
      </c>
      <c r="B19385" s="21">
        <v>7.6321739000000005E-5</v>
      </c>
      <c r="C19385" s="22">
        <f>A19385/'Shift Factors and Master Curves'!$B$3</f>
        <v>8285</v>
      </c>
      <c r="D19385" s="21">
        <f>B19385/'Shift Factors and Master Curves'!$C$3</f>
        <v>6.9383399090909093E-5</v>
      </c>
    </row>
    <row r="19386" spans="1:4" x14ac:dyDescent="0.2">
      <c r="A19386" s="17">
        <v>8286</v>
      </c>
      <c r="B19386" s="21">
        <v>7.6299265089999996E-5</v>
      </c>
      <c r="C19386" s="22">
        <f>A19386/'Shift Factors and Master Curves'!$B$3</f>
        <v>8286</v>
      </c>
      <c r="D19386" s="21">
        <f>B19386/'Shift Factors and Master Curves'!$C$3</f>
        <v>6.9362968263636347E-5</v>
      </c>
    </row>
    <row r="19387" spans="1:4" x14ac:dyDescent="0.2">
      <c r="A19387" s="17">
        <v>8287</v>
      </c>
      <c r="B19387" s="21">
        <v>7.6294297840000003E-5</v>
      </c>
      <c r="C19387" s="22">
        <f>A19387/'Shift Factors and Master Curves'!$B$3</f>
        <v>8287</v>
      </c>
      <c r="D19387" s="21">
        <f>B19387/'Shift Factors and Master Curves'!$C$3</f>
        <v>6.9358452581818182E-5</v>
      </c>
    </row>
    <row r="19388" spans="1:4" x14ac:dyDescent="0.2">
      <c r="A19388" s="17">
        <v>8288</v>
      </c>
      <c r="B19388" s="21">
        <v>7.6270253639999994E-5</v>
      </c>
      <c r="C19388" s="22">
        <f>A19388/'Shift Factors and Master Curves'!$B$3</f>
        <v>8288</v>
      </c>
      <c r="D19388" s="21">
        <f>B19388/'Shift Factors and Master Curves'!$C$3</f>
        <v>6.9336594218181809E-5</v>
      </c>
    </row>
    <row r="19389" spans="1:4" x14ac:dyDescent="0.2">
      <c r="A19389" s="17">
        <v>8289</v>
      </c>
      <c r="B19389" s="21">
        <v>7.6295061019999994E-5</v>
      </c>
      <c r="C19389" s="22">
        <f>A19389/'Shift Factors and Master Curves'!$B$3</f>
        <v>8289</v>
      </c>
      <c r="D19389" s="21">
        <f>B19389/'Shift Factors and Master Curves'!$C$3</f>
        <v>6.9359146381818164E-5</v>
      </c>
    </row>
    <row r="19390" spans="1:4" x14ac:dyDescent="0.2">
      <c r="A19390" s="17">
        <v>8290</v>
      </c>
      <c r="B19390" s="21">
        <v>7.6337176100000004E-5</v>
      </c>
      <c r="C19390" s="22">
        <f>A19390/'Shift Factors and Master Curves'!$B$3</f>
        <v>8290</v>
      </c>
      <c r="D19390" s="21">
        <f>B19390/'Shift Factors and Master Curves'!$C$3</f>
        <v>6.9397432818181821E-5</v>
      </c>
    </row>
    <row r="19391" spans="1:4" x14ac:dyDescent="0.2">
      <c r="A19391" s="17">
        <v>8291</v>
      </c>
      <c r="B19391" s="21">
        <v>7.6373123210000005E-5</v>
      </c>
      <c r="C19391" s="22">
        <f>A19391/'Shift Factors and Master Curves'!$B$3</f>
        <v>8291</v>
      </c>
      <c r="D19391" s="21">
        <f>B19391/'Shift Factors and Master Curves'!$C$3</f>
        <v>6.9430112009090904E-5</v>
      </c>
    </row>
    <row r="19392" spans="1:4" x14ac:dyDescent="0.2">
      <c r="A19392" s="17">
        <v>8293</v>
      </c>
      <c r="B19392" s="21">
        <v>7.6387514240000001E-5</v>
      </c>
      <c r="C19392" s="22">
        <f>A19392/'Shift Factors and Master Curves'!$B$3</f>
        <v>8293</v>
      </c>
      <c r="D19392" s="21">
        <f>B19392/'Shift Factors and Master Curves'!$C$3</f>
        <v>6.9443194763636363E-5</v>
      </c>
    </row>
    <row r="19393" spans="1:4" x14ac:dyDescent="0.2">
      <c r="A19393" s="17">
        <v>8294</v>
      </c>
      <c r="B19393" s="21">
        <v>7.6328783689999998E-5</v>
      </c>
      <c r="C19393" s="22">
        <f>A19393/'Shift Factors and Master Curves'!$B$3</f>
        <v>8294</v>
      </c>
      <c r="D19393" s="21">
        <f>B19393/'Shift Factors and Master Curves'!$C$3</f>
        <v>6.9389803354545453E-5</v>
      </c>
    </row>
    <row r="19394" spans="1:4" x14ac:dyDescent="0.2">
      <c r="A19394" s="17">
        <v>8295</v>
      </c>
      <c r="B19394" s="21">
        <v>7.6233044579999997E-5</v>
      </c>
      <c r="C19394" s="22">
        <f>A19394/'Shift Factors and Master Curves'!$B$3</f>
        <v>8295</v>
      </c>
      <c r="D19394" s="21">
        <f>B19394/'Shift Factors and Master Curves'!$C$3</f>
        <v>6.9302767799999992E-5</v>
      </c>
    </row>
    <row r="19395" spans="1:4" x14ac:dyDescent="0.2">
      <c r="A19395" s="17">
        <v>8296</v>
      </c>
      <c r="B19395" s="21">
        <v>7.6278948209999997E-5</v>
      </c>
      <c r="C19395" s="22">
        <f>A19395/'Shift Factors and Master Curves'!$B$3</f>
        <v>8296</v>
      </c>
      <c r="D19395" s="21">
        <f>B19395/'Shift Factors and Master Curves'!$C$3</f>
        <v>6.9344498372727261E-5</v>
      </c>
    </row>
    <row r="19396" spans="1:4" x14ac:dyDescent="0.2">
      <c r="A19396" s="17">
        <v>8297</v>
      </c>
      <c r="B19396" s="21">
        <v>7.6261813799999997E-5</v>
      </c>
      <c r="C19396" s="22">
        <f>A19396/'Shift Factors and Master Curves'!$B$3</f>
        <v>8297</v>
      </c>
      <c r="D19396" s="21">
        <f>B19396/'Shift Factors and Master Curves'!$C$3</f>
        <v>6.9328921636363633E-5</v>
      </c>
    </row>
    <row r="19397" spans="1:4" x14ac:dyDescent="0.2">
      <c r="A19397" s="17">
        <v>8298</v>
      </c>
      <c r="B19397" s="21">
        <v>7.6338725250000002E-5</v>
      </c>
      <c r="C19397" s="22">
        <f>A19397/'Shift Factors and Master Curves'!$B$3</f>
        <v>8298</v>
      </c>
      <c r="D19397" s="21">
        <f>B19397/'Shift Factors and Master Curves'!$C$3</f>
        <v>6.9398841136363633E-5</v>
      </c>
    </row>
    <row r="19398" spans="1:4" x14ac:dyDescent="0.2">
      <c r="A19398" s="17">
        <v>8299</v>
      </c>
      <c r="B19398" s="21">
        <v>7.6344421829999993E-5</v>
      </c>
      <c r="C19398" s="22">
        <f>A19398/'Shift Factors and Master Curves'!$B$3</f>
        <v>8299</v>
      </c>
      <c r="D19398" s="21">
        <f>B19398/'Shift Factors and Master Curves'!$C$3</f>
        <v>6.9404019845454532E-5</v>
      </c>
    </row>
    <row r="19399" spans="1:4" x14ac:dyDescent="0.2">
      <c r="A19399" s="17">
        <v>8301</v>
      </c>
      <c r="B19399" s="21">
        <v>7.6309854849999995E-5</v>
      </c>
      <c r="C19399" s="22">
        <f>A19399/'Shift Factors and Master Curves'!$B$3</f>
        <v>8301</v>
      </c>
      <c r="D19399" s="21">
        <f>B19399/'Shift Factors and Master Curves'!$C$3</f>
        <v>6.9372595318181808E-5</v>
      </c>
    </row>
    <row r="19400" spans="1:4" x14ac:dyDescent="0.2">
      <c r="A19400" s="17">
        <v>8302</v>
      </c>
      <c r="B19400" s="21">
        <v>7.6305425809999994E-5</v>
      </c>
      <c r="C19400" s="22">
        <f>A19400/'Shift Factors and Master Curves'!$B$3</f>
        <v>8302</v>
      </c>
      <c r="D19400" s="21">
        <f>B19400/'Shift Factors and Master Curves'!$C$3</f>
        <v>6.9368568918181802E-5</v>
      </c>
    </row>
    <row r="19401" spans="1:4" x14ac:dyDescent="0.2">
      <c r="A19401" s="17">
        <v>8303</v>
      </c>
      <c r="B19401" s="21">
        <v>7.6357596049999994E-5</v>
      </c>
      <c r="C19401" s="22">
        <f>A19401/'Shift Factors and Master Curves'!$B$3</f>
        <v>8303</v>
      </c>
      <c r="D19401" s="21">
        <f>B19401/'Shift Factors and Master Curves'!$C$3</f>
        <v>6.9415996409090896E-5</v>
      </c>
    </row>
    <row r="19402" spans="1:4" x14ac:dyDescent="0.2">
      <c r="A19402" s="17">
        <v>8304</v>
      </c>
      <c r="B19402" s="21">
        <v>7.6441874249999999E-5</v>
      </c>
      <c r="C19402" s="22">
        <f>A19402/'Shift Factors and Master Curves'!$B$3</f>
        <v>8304</v>
      </c>
      <c r="D19402" s="21">
        <f>B19402/'Shift Factors and Master Curves'!$C$3</f>
        <v>6.9492612954545442E-5</v>
      </c>
    </row>
    <row r="19403" spans="1:4" x14ac:dyDescent="0.2">
      <c r="A19403" s="17">
        <v>8305</v>
      </c>
      <c r="B19403" s="21">
        <v>7.6449303120000006E-5</v>
      </c>
      <c r="C19403" s="22">
        <f>A19403/'Shift Factors and Master Curves'!$B$3</f>
        <v>8305</v>
      </c>
      <c r="D19403" s="21">
        <f>B19403/'Shift Factors and Master Curves'!$C$3</f>
        <v>6.9499366472727266E-5</v>
      </c>
    </row>
    <row r="19404" spans="1:4" x14ac:dyDescent="0.2">
      <c r="A19404" s="17">
        <v>8306</v>
      </c>
      <c r="B19404" s="21">
        <v>7.6411954899999998E-5</v>
      </c>
      <c r="C19404" s="22">
        <f>A19404/'Shift Factors and Master Curves'!$B$3</f>
        <v>8306</v>
      </c>
      <c r="D19404" s="21">
        <f>B19404/'Shift Factors and Master Curves'!$C$3</f>
        <v>6.946541354545454E-5</v>
      </c>
    </row>
    <row r="19405" spans="1:4" x14ac:dyDescent="0.2">
      <c r="A19405" s="17">
        <v>8307</v>
      </c>
      <c r="B19405" s="21">
        <v>7.6443987090000002E-5</v>
      </c>
      <c r="C19405" s="22">
        <f>A19405/'Shift Factors and Master Curves'!$B$3</f>
        <v>8307</v>
      </c>
      <c r="D19405" s="21">
        <f>B19405/'Shift Factors and Master Curves'!$C$3</f>
        <v>6.9494533718181815E-5</v>
      </c>
    </row>
    <row r="19406" spans="1:4" x14ac:dyDescent="0.2">
      <c r="A19406" s="17">
        <v>8309</v>
      </c>
      <c r="B19406" s="21">
        <v>7.6460145909999994E-5</v>
      </c>
      <c r="C19406" s="22">
        <f>A19406/'Shift Factors and Master Curves'!$B$3</f>
        <v>8309</v>
      </c>
      <c r="D19406" s="21">
        <f>B19406/'Shift Factors and Master Curves'!$C$3</f>
        <v>6.9509223554545442E-5</v>
      </c>
    </row>
    <row r="19407" spans="1:4" x14ac:dyDescent="0.2">
      <c r="A19407" s="17">
        <v>8310</v>
      </c>
      <c r="B19407" s="21">
        <v>7.643461765E-5</v>
      </c>
      <c r="C19407" s="22">
        <f>A19407/'Shift Factors and Master Curves'!$B$3</f>
        <v>8310</v>
      </c>
      <c r="D19407" s="21">
        <f>B19407/'Shift Factors and Master Curves'!$C$3</f>
        <v>6.9486016045454535E-5</v>
      </c>
    </row>
    <row r="19408" spans="1:4" x14ac:dyDescent="0.2">
      <c r="A19408" s="17">
        <v>8311</v>
      </c>
      <c r="B19408" s="21">
        <v>7.646018727E-5</v>
      </c>
      <c r="C19408" s="22">
        <f>A19408/'Shift Factors and Master Curves'!$B$3</f>
        <v>8311</v>
      </c>
      <c r="D19408" s="21">
        <f>B19408/'Shift Factors and Master Curves'!$C$3</f>
        <v>6.9509261154545446E-5</v>
      </c>
    </row>
    <row r="19409" spans="1:4" x14ac:dyDescent="0.2">
      <c r="A19409" s="17">
        <v>8312</v>
      </c>
      <c r="B19409" s="21">
        <v>7.6467374689999999E-5</v>
      </c>
      <c r="C19409" s="22">
        <f>A19409/'Shift Factors and Master Curves'!$B$3</f>
        <v>8312</v>
      </c>
      <c r="D19409" s="21">
        <f>B19409/'Shift Factors and Master Curves'!$C$3</f>
        <v>6.9515795172727266E-5</v>
      </c>
    </row>
    <row r="19410" spans="1:4" x14ac:dyDescent="0.2">
      <c r="A19410" s="17">
        <v>8313</v>
      </c>
      <c r="B19410" s="21">
        <v>7.6462556000000002E-5</v>
      </c>
      <c r="C19410" s="22">
        <f>A19410/'Shift Factors and Master Curves'!$B$3</f>
        <v>8313</v>
      </c>
      <c r="D19410" s="21">
        <f>B19410/'Shift Factors and Master Curves'!$C$3</f>
        <v>6.9511414545454542E-5</v>
      </c>
    </row>
    <row r="19411" spans="1:4" x14ac:dyDescent="0.2">
      <c r="A19411" s="17">
        <v>8314</v>
      </c>
      <c r="B19411" s="21">
        <v>7.6428743759999993E-5</v>
      </c>
      <c r="C19411" s="22">
        <f>A19411/'Shift Factors and Master Curves'!$B$3</f>
        <v>8314</v>
      </c>
      <c r="D19411" s="21">
        <f>B19411/'Shift Factors and Master Curves'!$C$3</f>
        <v>6.9480676145454532E-5</v>
      </c>
    </row>
    <row r="19412" spans="1:4" x14ac:dyDescent="0.2">
      <c r="A19412" s="17">
        <v>8315</v>
      </c>
      <c r="B19412" s="21">
        <v>7.638677233E-5</v>
      </c>
      <c r="C19412" s="22">
        <f>A19412/'Shift Factors and Master Curves'!$B$3</f>
        <v>8315</v>
      </c>
      <c r="D19412" s="21">
        <f>B19412/'Shift Factors and Master Curves'!$C$3</f>
        <v>6.9442520299999987E-5</v>
      </c>
    </row>
    <row r="19413" spans="1:4" x14ac:dyDescent="0.2">
      <c r="A19413" s="17">
        <v>8317</v>
      </c>
      <c r="B19413" s="21">
        <v>7.6308183670000001E-5</v>
      </c>
      <c r="C19413" s="22">
        <f>A19413/'Shift Factors and Master Curves'!$B$3</f>
        <v>8317</v>
      </c>
      <c r="D19413" s="21">
        <f>B19413/'Shift Factors and Master Curves'!$C$3</f>
        <v>6.9371076063636357E-5</v>
      </c>
    </row>
    <row r="19414" spans="1:4" x14ac:dyDescent="0.2">
      <c r="A19414" s="17">
        <v>8318</v>
      </c>
      <c r="B19414" s="21">
        <v>7.6315327509999999E-5</v>
      </c>
      <c r="C19414" s="22">
        <f>A19414/'Shift Factors and Master Curves'!$B$3</f>
        <v>8318</v>
      </c>
      <c r="D19414" s="21">
        <f>B19414/'Shift Factors and Master Curves'!$C$3</f>
        <v>6.9377570463636354E-5</v>
      </c>
    </row>
    <row r="19415" spans="1:4" x14ac:dyDescent="0.2">
      <c r="A19415" s="17">
        <v>8319</v>
      </c>
      <c r="B19415" s="21">
        <v>7.6399234940000002E-5</v>
      </c>
      <c r="C19415" s="22">
        <f>A19415/'Shift Factors and Master Curves'!$B$3</f>
        <v>8319</v>
      </c>
      <c r="D19415" s="21">
        <f>B19415/'Shift Factors and Master Curves'!$C$3</f>
        <v>6.945384994545454E-5</v>
      </c>
    </row>
    <row r="19416" spans="1:4" x14ac:dyDescent="0.2">
      <c r="A19416" s="17">
        <v>8320</v>
      </c>
      <c r="B19416" s="21">
        <v>7.6387959859999994E-5</v>
      </c>
      <c r="C19416" s="22">
        <f>A19416/'Shift Factors and Master Curves'!$B$3</f>
        <v>8320</v>
      </c>
      <c r="D19416" s="21">
        <f>B19416/'Shift Factors and Master Curves'!$C$3</f>
        <v>6.9443599872727262E-5</v>
      </c>
    </row>
    <row r="19417" spans="1:4" x14ac:dyDescent="0.2">
      <c r="A19417" s="17">
        <v>8321</v>
      </c>
      <c r="B19417" s="21">
        <v>7.6374961679999995E-5</v>
      </c>
      <c r="C19417" s="22">
        <f>A19417/'Shift Factors and Master Curves'!$B$3</f>
        <v>8321</v>
      </c>
      <c r="D19417" s="21">
        <f>B19417/'Shift Factors and Master Curves'!$C$3</f>
        <v>6.9431783345454536E-5</v>
      </c>
    </row>
    <row r="19418" spans="1:4" x14ac:dyDescent="0.2">
      <c r="A19418" s="17">
        <v>8322</v>
      </c>
      <c r="B19418" s="21">
        <v>7.6445362859999999E-5</v>
      </c>
      <c r="C19418" s="22">
        <f>A19418/'Shift Factors and Master Curves'!$B$3</f>
        <v>8322</v>
      </c>
      <c r="D19418" s="21">
        <f>B19418/'Shift Factors and Master Curves'!$C$3</f>
        <v>6.9495784418181815E-5</v>
      </c>
    </row>
    <row r="19419" spans="1:4" x14ac:dyDescent="0.2">
      <c r="A19419" s="17">
        <v>8323</v>
      </c>
      <c r="B19419" s="21">
        <v>7.6492466679999995E-5</v>
      </c>
      <c r="C19419" s="22">
        <f>A19419/'Shift Factors and Master Curves'!$B$3</f>
        <v>8323</v>
      </c>
      <c r="D19419" s="21">
        <f>B19419/'Shift Factors and Master Curves'!$C$3</f>
        <v>6.9538606072727267E-5</v>
      </c>
    </row>
    <row r="19420" spans="1:4" x14ac:dyDescent="0.2">
      <c r="A19420" s="17">
        <v>8325</v>
      </c>
      <c r="B19420" s="21">
        <v>7.6557618010000006E-5</v>
      </c>
      <c r="C19420" s="22">
        <f>A19420/'Shift Factors and Master Curves'!$B$3</f>
        <v>8325</v>
      </c>
      <c r="D19420" s="21">
        <f>B19420/'Shift Factors and Master Curves'!$C$3</f>
        <v>6.9597834554545456E-5</v>
      </c>
    </row>
    <row r="19421" spans="1:4" x14ac:dyDescent="0.2">
      <c r="A19421" s="17">
        <v>8326</v>
      </c>
      <c r="B19421" s="21">
        <v>7.6538866119999998E-5</v>
      </c>
      <c r="C19421" s="22">
        <f>A19421/'Shift Factors and Master Curves'!$B$3</f>
        <v>8326</v>
      </c>
      <c r="D19421" s="21">
        <f>B19421/'Shift Factors and Master Curves'!$C$3</f>
        <v>6.9580787381818174E-5</v>
      </c>
    </row>
    <row r="19422" spans="1:4" x14ac:dyDescent="0.2">
      <c r="A19422" s="17">
        <v>8327</v>
      </c>
      <c r="B19422" s="21">
        <v>7.6504840210000002E-5</v>
      </c>
      <c r="C19422" s="22">
        <f>A19422/'Shift Factors and Master Curves'!$B$3</f>
        <v>8327</v>
      </c>
      <c r="D19422" s="21">
        <f>B19422/'Shift Factors and Master Curves'!$C$3</f>
        <v>6.9549854736363631E-5</v>
      </c>
    </row>
    <row r="19423" spans="1:4" x14ac:dyDescent="0.2">
      <c r="A19423" s="17">
        <v>8328</v>
      </c>
      <c r="B19423" s="21">
        <v>7.6530489419999998E-5</v>
      </c>
      <c r="C19423" s="22">
        <f>A19423/'Shift Factors and Master Curves'!$B$3</f>
        <v>8328</v>
      </c>
      <c r="D19423" s="21">
        <f>B19423/'Shift Factors and Master Curves'!$C$3</f>
        <v>6.9573172199999993E-5</v>
      </c>
    </row>
    <row r="19424" spans="1:4" x14ac:dyDescent="0.2">
      <c r="A19424" s="17">
        <v>8329</v>
      </c>
      <c r="B19424" s="21">
        <v>7.6557223530000003E-5</v>
      </c>
      <c r="C19424" s="22">
        <f>A19424/'Shift Factors and Master Curves'!$B$3</f>
        <v>8329</v>
      </c>
      <c r="D19424" s="21">
        <f>B19424/'Shift Factors and Master Curves'!$C$3</f>
        <v>6.9597475936363634E-5</v>
      </c>
    </row>
    <row r="19425" spans="1:4" x14ac:dyDescent="0.2">
      <c r="A19425" s="17">
        <v>8330</v>
      </c>
      <c r="B19425" s="21">
        <v>7.6574171749999994E-5</v>
      </c>
      <c r="C19425" s="22">
        <f>A19425/'Shift Factors and Master Curves'!$B$3</f>
        <v>8330</v>
      </c>
      <c r="D19425" s="21">
        <f>B19425/'Shift Factors and Master Curves'!$C$3</f>
        <v>6.9612883409090898E-5</v>
      </c>
    </row>
    <row r="19426" spans="1:4" x14ac:dyDescent="0.2">
      <c r="A19426" s="17">
        <v>8331</v>
      </c>
      <c r="B19426" s="21">
        <v>7.6564019709999997E-5</v>
      </c>
      <c r="C19426" s="22">
        <f>A19426/'Shift Factors and Master Curves'!$B$3</f>
        <v>8331</v>
      </c>
      <c r="D19426" s="21">
        <f>B19426/'Shift Factors and Master Curves'!$C$3</f>
        <v>6.9603654281818168E-5</v>
      </c>
    </row>
    <row r="19427" spans="1:4" x14ac:dyDescent="0.2">
      <c r="A19427" s="17">
        <v>8333</v>
      </c>
      <c r="B19427" s="21">
        <v>7.6512743180000005E-5</v>
      </c>
      <c r="C19427" s="22">
        <f>A19427/'Shift Factors and Master Curves'!$B$3</f>
        <v>8333</v>
      </c>
      <c r="D19427" s="21">
        <f>B19427/'Shift Factors and Master Curves'!$C$3</f>
        <v>6.9557039254545454E-5</v>
      </c>
    </row>
    <row r="19428" spans="1:4" x14ac:dyDescent="0.2">
      <c r="A19428" s="17">
        <v>8334</v>
      </c>
      <c r="B19428" s="21">
        <v>7.6406463290000005E-5</v>
      </c>
      <c r="C19428" s="22">
        <f>A19428/'Shift Factors and Master Curves'!$B$3</f>
        <v>8334</v>
      </c>
      <c r="D19428" s="21">
        <f>B19428/'Shift Factors and Master Curves'!$C$3</f>
        <v>6.9460421172727271E-5</v>
      </c>
    </row>
    <row r="19429" spans="1:4" x14ac:dyDescent="0.2">
      <c r="A19429" s="17">
        <v>8335</v>
      </c>
      <c r="B19429" s="21">
        <v>7.6439012419999997E-5</v>
      </c>
      <c r="C19429" s="22">
        <f>A19429/'Shift Factors and Master Curves'!$B$3</f>
        <v>8335</v>
      </c>
      <c r="D19429" s="21">
        <f>B19429/'Shift Factors and Master Curves'!$C$3</f>
        <v>6.9490011290909085E-5</v>
      </c>
    </row>
    <row r="19430" spans="1:4" x14ac:dyDescent="0.2">
      <c r="A19430" s="17">
        <v>8336</v>
      </c>
      <c r="B19430" s="21">
        <v>7.6551436629999998E-5</v>
      </c>
      <c r="C19430" s="22">
        <f>A19430/'Shift Factors and Master Curves'!$B$3</f>
        <v>8336</v>
      </c>
      <c r="D19430" s="21">
        <f>B19430/'Shift Factors and Master Curves'!$C$3</f>
        <v>6.9592215118181806E-5</v>
      </c>
    </row>
    <row r="19431" spans="1:4" x14ac:dyDescent="0.2">
      <c r="A19431" s="17">
        <v>8337</v>
      </c>
      <c r="B19431" s="21">
        <v>7.6572351880000003E-5</v>
      </c>
      <c r="C19431" s="22">
        <f>A19431/'Shift Factors and Master Curves'!$B$3</f>
        <v>8337</v>
      </c>
      <c r="D19431" s="21">
        <f>B19431/'Shift Factors and Master Curves'!$C$3</f>
        <v>6.9611228981818175E-5</v>
      </c>
    </row>
    <row r="19432" spans="1:4" x14ac:dyDescent="0.2">
      <c r="A19432" s="17">
        <v>8338</v>
      </c>
      <c r="B19432" s="21">
        <v>7.656654609E-5</v>
      </c>
      <c r="C19432" s="22">
        <f>A19432/'Shift Factors and Master Curves'!$B$3</f>
        <v>8338</v>
      </c>
      <c r="D19432" s="21">
        <f>B19432/'Shift Factors and Master Curves'!$C$3</f>
        <v>6.960595099090909E-5</v>
      </c>
    </row>
    <row r="19433" spans="1:4" x14ac:dyDescent="0.2">
      <c r="A19433" s="17">
        <v>8339</v>
      </c>
      <c r="B19433" s="21">
        <v>7.6595056529999995E-5</v>
      </c>
      <c r="C19433" s="22">
        <f>A19433/'Shift Factors and Master Curves'!$B$3</f>
        <v>8339</v>
      </c>
      <c r="D19433" s="21">
        <f>B19433/'Shift Factors and Master Curves'!$C$3</f>
        <v>6.9631869572727258E-5</v>
      </c>
    </row>
    <row r="19434" spans="1:4" x14ac:dyDescent="0.2">
      <c r="A19434" s="17">
        <v>8341</v>
      </c>
      <c r="B19434" s="21">
        <v>7.6620323290000004E-5</v>
      </c>
      <c r="C19434" s="22">
        <f>A19434/'Shift Factors and Master Curves'!$B$3</f>
        <v>8341</v>
      </c>
      <c r="D19434" s="21">
        <f>B19434/'Shift Factors and Master Curves'!$C$3</f>
        <v>6.9654839354545457E-5</v>
      </c>
    </row>
    <row r="19435" spans="1:4" x14ac:dyDescent="0.2">
      <c r="A19435" s="17">
        <v>8342</v>
      </c>
      <c r="B19435" s="21">
        <v>7.6595602819999994E-5</v>
      </c>
      <c r="C19435" s="22">
        <f>A19435/'Shift Factors and Master Curves'!$B$3</f>
        <v>8342</v>
      </c>
      <c r="D19435" s="21">
        <f>B19435/'Shift Factors and Master Curves'!$C$3</f>
        <v>6.9632366199999984E-5</v>
      </c>
    </row>
    <row r="19436" spans="1:4" x14ac:dyDescent="0.2">
      <c r="A19436" s="17">
        <v>8343</v>
      </c>
      <c r="B19436" s="21">
        <v>7.6560295069999995E-5</v>
      </c>
      <c r="C19436" s="22">
        <f>A19436/'Shift Factors and Master Curves'!$B$3</f>
        <v>8343</v>
      </c>
      <c r="D19436" s="21">
        <f>B19436/'Shift Factors and Master Curves'!$C$3</f>
        <v>6.9600268245454533E-5</v>
      </c>
    </row>
    <row r="19437" spans="1:4" x14ac:dyDescent="0.2">
      <c r="A19437" s="17">
        <v>8344</v>
      </c>
      <c r="B19437" s="21">
        <v>7.6496363950000001E-5</v>
      </c>
      <c r="C19437" s="22">
        <f>A19437/'Shift Factors and Master Curves'!$B$3</f>
        <v>8344</v>
      </c>
      <c r="D19437" s="21">
        <f>B19437/'Shift Factors and Master Curves'!$C$3</f>
        <v>6.9542149045454546E-5</v>
      </c>
    </row>
    <row r="19438" spans="1:4" x14ac:dyDescent="0.2">
      <c r="A19438" s="17">
        <v>8345</v>
      </c>
      <c r="B19438" s="21">
        <v>7.6486157679999997E-5</v>
      </c>
      <c r="C19438" s="22">
        <f>A19438/'Shift Factors and Master Curves'!$B$3</f>
        <v>8345</v>
      </c>
      <c r="D19438" s="21">
        <f>B19438/'Shift Factors and Master Curves'!$C$3</f>
        <v>6.9532870618181807E-5</v>
      </c>
    </row>
    <row r="19439" spans="1:4" x14ac:dyDescent="0.2">
      <c r="A19439" s="17">
        <v>8346</v>
      </c>
      <c r="B19439" s="21">
        <v>7.6324577240000004E-5</v>
      </c>
      <c r="C19439" s="22">
        <f>A19439/'Shift Factors and Master Curves'!$B$3</f>
        <v>8346</v>
      </c>
      <c r="D19439" s="21">
        <f>B19439/'Shift Factors and Master Curves'!$C$3</f>
        <v>6.9385979309090907E-5</v>
      </c>
    </row>
    <row r="19440" spans="1:4" x14ac:dyDescent="0.2">
      <c r="A19440" s="17">
        <v>8348</v>
      </c>
      <c r="B19440" s="21">
        <v>7.6468253849999994E-5</v>
      </c>
      <c r="C19440" s="22">
        <f>A19440/'Shift Factors and Master Curves'!$B$3</f>
        <v>8348</v>
      </c>
      <c r="D19440" s="21">
        <f>B19440/'Shift Factors and Master Curves'!$C$3</f>
        <v>6.9516594409090894E-5</v>
      </c>
    </row>
    <row r="19441" spans="1:4" x14ac:dyDescent="0.2">
      <c r="A19441" s="17">
        <v>8349</v>
      </c>
      <c r="B19441" s="21">
        <v>7.6731705570000003E-5</v>
      </c>
      <c r="C19441" s="22">
        <f>A19441/'Shift Factors and Master Curves'!$B$3</f>
        <v>8349</v>
      </c>
      <c r="D19441" s="21">
        <f>B19441/'Shift Factors and Master Curves'!$C$3</f>
        <v>6.9756095972727271E-5</v>
      </c>
    </row>
    <row r="19442" spans="1:4" x14ac:dyDescent="0.2">
      <c r="A19442" s="17">
        <v>8350</v>
      </c>
      <c r="B19442" s="21">
        <v>7.6787420520000002E-5</v>
      </c>
      <c r="C19442" s="22">
        <f>A19442/'Shift Factors and Master Curves'!$B$3</f>
        <v>8350</v>
      </c>
      <c r="D19442" s="21">
        <f>B19442/'Shift Factors and Master Curves'!$C$3</f>
        <v>6.9806745927272724E-5</v>
      </c>
    </row>
    <row r="19443" spans="1:4" x14ac:dyDescent="0.2">
      <c r="A19443" s="17">
        <v>8351</v>
      </c>
      <c r="B19443" s="21">
        <v>7.677711453E-5</v>
      </c>
      <c r="C19443" s="22">
        <f>A19443/'Shift Factors and Master Curves'!$B$3</f>
        <v>8351</v>
      </c>
      <c r="D19443" s="21">
        <f>B19443/'Shift Factors and Master Curves'!$C$3</f>
        <v>6.9797376845454537E-5</v>
      </c>
    </row>
    <row r="19444" spans="1:4" x14ac:dyDescent="0.2">
      <c r="A19444" s="17">
        <v>8352</v>
      </c>
      <c r="B19444" s="21">
        <v>7.6801914460000004E-5</v>
      </c>
      <c r="C19444" s="22">
        <f>A19444/'Shift Factors and Master Curves'!$B$3</f>
        <v>8352</v>
      </c>
      <c r="D19444" s="21">
        <f>B19444/'Shift Factors and Master Curves'!$C$3</f>
        <v>6.9819922236363628E-5</v>
      </c>
    </row>
    <row r="19445" spans="1:4" x14ac:dyDescent="0.2">
      <c r="A19445" s="17">
        <v>8353</v>
      </c>
      <c r="B19445" s="21">
        <v>7.6780337130000003E-5</v>
      </c>
      <c r="C19445" s="22">
        <f>A19445/'Shift Factors and Master Curves'!$B$3</f>
        <v>8353</v>
      </c>
      <c r="D19445" s="21">
        <f>B19445/'Shift Factors and Master Curves'!$C$3</f>
        <v>6.9800306481818185E-5</v>
      </c>
    </row>
    <row r="19446" spans="1:4" x14ac:dyDescent="0.2">
      <c r="A19446" s="17">
        <v>8354</v>
      </c>
      <c r="B19446" s="21">
        <v>7.6596261270000003E-5</v>
      </c>
      <c r="C19446" s="22">
        <f>A19446/'Shift Factors and Master Curves'!$B$3</f>
        <v>8354</v>
      </c>
      <c r="D19446" s="21">
        <f>B19446/'Shift Factors and Master Curves'!$C$3</f>
        <v>6.9632964790909083E-5</v>
      </c>
    </row>
    <row r="19447" spans="1:4" x14ac:dyDescent="0.2">
      <c r="A19447" s="17">
        <v>8356</v>
      </c>
      <c r="B19447" s="21">
        <v>7.6483870959999996E-5</v>
      </c>
      <c r="C19447" s="22">
        <f>A19447/'Shift Factors and Master Curves'!$B$3</f>
        <v>8356</v>
      </c>
      <c r="D19447" s="21">
        <f>B19447/'Shift Factors and Master Curves'!$C$3</f>
        <v>6.9530791781818177E-5</v>
      </c>
    </row>
    <row r="19448" spans="1:4" x14ac:dyDescent="0.2">
      <c r="A19448" s="17">
        <v>8357</v>
      </c>
      <c r="B19448" s="21">
        <v>7.6547094819999994E-5</v>
      </c>
      <c r="C19448" s="22">
        <f>A19448/'Shift Factors and Master Curves'!$B$3</f>
        <v>8357</v>
      </c>
      <c r="D19448" s="21">
        <f>B19448/'Shift Factors and Master Curves'!$C$3</f>
        <v>6.9588268018181811E-5</v>
      </c>
    </row>
    <row r="19449" spans="1:4" x14ac:dyDescent="0.2">
      <c r="A19449" s="17">
        <v>8358</v>
      </c>
      <c r="B19449" s="21">
        <v>7.6292354109999997E-5</v>
      </c>
      <c r="C19449" s="22">
        <f>A19449/'Shift Factors and Master Curves'!$B$3</f>
        <v>8358</v>
      </c>
      <c r="D19449" s="21">
        <f>B19449/'Shift Factors and Master Curves'!$C$3</f>
        <v>6.9356685554545442E-5</v>
      </c>
    </row>
    <row r="19450" spans="1:4" x14ac:dyDescent="0.2">
      <c r="A19450" s="17">
        <v>8359</v>
      </c>
      <c r="B19450" s="21">
        <v>7.6221283089999997E-5</v>
      </c>
      <c r="C19450" s="22">
        <f>A19450/'Shift Factors and Master Curves'!$B$3</f>
        <v>8359</v>
      </c>
      <c r="D19450" s="21">
        <f>B19450/'Shift Factors and Master Curves'!$C$3</f>
        <v>6.9292075536363622E-5</v>
      </c>
    </row>
    <row r="19451" spans="1:4" x14ac:dyDescent="0.2">
      <c r="A19451" s="17">
        <v>8360</v>
      </c>
      <c r="B19451" s="21">
        <v>7.6024519479999994E-5</v>
      </c>
      <c r="C19451" s="22">
        <f>A19451/'Shift Factors and Master Curves'!$B$3</f>
        <v>8360</v>
      </c>
      <c r="D19451" s="21">
        <f>B19451/'Shift Factors and Master Curves'!$C$3</f>
        <v>6.9113199527272716E-5</v>
      </c>
    </row>
    <row r="19452" spans="1:4" x14ac:dyDescent="0.2">
      <c r="A19452" s="17">
        <v>8361</v>
      </c>
      <c r="B19452" s="21">
        <v>7.5942674180000006E-5</v>
      </c>
      <c r="C19452" s="22">
        <f>A19452/'Shift Factors and Master Curves'!$B$3</f>
        <v>8361</v>
      </c>
      <c r="D19452" s="21">
        <f>B19452/'Shift Factors and Master Curves'!$C$3</f>
        <v>6.9038794709090905E-5</v>
      </c>
    </row>
    <row r="19453" spans="1:4" x14ac:dyDescent="0.2">
      <c r="A19453" s="17">
        <v>8362</v>
      </c>
      <c r="B19453" s="21">
        <v>7.5892880099999997E-5</v>
      </c>
      <c r="C19453" s="22">
        <f>A19453/'Shift Factors and Master Curves'!$B$3</f>
        <v>8362</v>
      </c>
      <c r="D19453" s="21">
        <f>B19453/'Shift Factors and Master Curves'!$C$3</f>
        <v>6.8993527363636357E-5</v>
      </c>
    </row>
    <row r="19454" spans="1:4" x14ac:dyDescent="0.2">
      <c r="A19454" s="17">
        <v>8364</v>
      </c>
      <c r="B19454" s="21">
        <v>7.6032843419999999E-5</v>
      </c>
      <c r="C19454" s="22">
        <f>A19454/'Shift Factors and Master Curves'!$B$3</f>
        <v>8364</v>
      </c>
      <c r="D19454" s="21">
        <f>B19454/'Shift Factors and Master Curves'!$C$3</f>
        <v>6.9120766745454538E-5</v>
      </c>
    </row>
    <row r="19455" spans="1:4" x14ac:dyDescent="0.2">
      <c r="A19455" s="17">
        <v>8365</v>
      </c>
      <c r="B19455" s="21">
        <v>7.6118763250000005E-5</v>
      </c>
      <c r="C19455" s="22">
        <f>A19455/'Shift Factors and Master Curves'!$B$3</f>
        <v>8365</v>
      </c>
      <c r="D19455" s="21">
        <f>B19455/'Shift Factors and Master Curves'!$C$3</f>
        <v>6.9198875681818179E-5</v>
      </c>
    </row>
    <row r="19456" spans="1:4" x14ac:dyDescent="0.2">
      <c r="A19456" s="17">
        <v>8366</v>
      </c>
      <c r="B19456" s="21">
        <v>7.6153793130000005E-5</v>
      </c>
      <c r="C19456" s="22">
        <f>A19456/'Shift Factors and Master Curves'!$B$3</f>
        <v>8366</v>
      </c>
      <c r="D19456" s="21">
        <f>B19456/'Shift Factors and Master Curves'!$C$3</f>
        <v>6.9230721027272731E-5</v>
      </c>
    </row>
    <row r="19457" spans="1:4" x14ac:dyDescent="0.2">
      <c r="A19457" s="17">
        <v>8367</v>
      </c>
      <c r="B19457" s="21">
        <v>7.6225222559999994E-5</v>
      </c>
      <c r="C19457" s="22">
        <f>A19457/'Shift Factors and Master Curves'!$B$3</f>
        <v>8367</v>
      </c>
      <c r="D19457" s="21">
        <f>B19457/'Shift Factors and Master Curves'!$C$3</f>
        <v>6.9295656872727266E-5</v>
      </c>
    </row>
    <row r="19458" spans="1:4" x14ac:dyDescent="0.2">
      <c r="A19458" s="17">
        <v>8368</v>
      </c>
      <c r="B19458" s="21">
        <v>7.6409969320000005E-5</v>
      </c>
      <c r="C19458" s="22">
        <f>A19458/'Shift Factors and Master Curves'!$B$3</f>
        <v>8368</v>
      </c>
      <c r="D19458" s="21">
        <f>B19458/'Shift Factors and Master Curves'!$C$3</f>
        <v>6.9463608472727277E-5</v>
      </c>
    </row>
    <row r="19459" spans="1:4" x14ac:dyDescent="0.2">
      <c r="A19459" s="17">
        <v>8369</v>
      </c>
      <c r="B19459" s="21">
        <v>7.6414728599999998E-5</v>
      </c>
      <c r="C19459" s="22">
        <f>A19459/'Shift Factors and Master Curves'!$B$3</f>
        <v>8369</v>
      </c>
      <c r="D19459" s="21">
        <f>B19459/'Shift Factors and Master Curves'!$C$3</f>
        <v>6.9467935090909087E-5</v>
      </c>
    </row>
    <row r="19460" spans="1:4" x14ac:dyDescent="0.2">
      <c r="A19460" s="17">
        <v>8371</v>
      </c>
      <c r="B19460" s="21">
        <v>7.6519175270000001E-5</v>
      </c>
      <c r="C19460" s="22">
        <f>A19460/'Shift Factors and Master Curves'!$B$3</f>
        <v>8371</v>
      </c>
      <c r="D19460" s="21">
        <f>B19460/'Shift Factors and Master Curves'!$C$3</f>
        <v>6.9562886609090909E-5</v>
      </c>
    </row>
    <row r="19461" spans="1:4" x14ac:dyDescent="0.2">
      <c r="A19461" s="17">
        <v>8372</v>
      </c>
      <c r="B19461" s="21">
        <v>7.6570269439999995E-5</v>
      </c>
      <c r="C19461" s="22">
        <f>A19461/'Shift Factors and Master Curves'!$B$3</f>
        <v>8372</v>
      </c>
      <c r="D19461" s="21">
        <f>B19461/'Shift Factors and Master Curves'!$C$3</f>
        <v>6.9609335854545445E-5</v>
      </c>
    </row>
    <row r="19462" spans="1:4" x14ac:dyDescent="0.2">
      <c r="A19462" s="17">
        <v>8373</v>
      </c>
      <c r="B19462" s="21">
        <v>7.6620175709999998E-5</v>
      </c>
      <c r="C19462" s="22">
        <f>A19462/'Shift Factors and Master Curves'!$B$3</f>
        <v>8373</v>
      </c>
      <c r="D19462" s="21">
        <f>B19462/'Shift Factors and Master Curves'!$C$3</f>
        <v>6.9654705190909079E-5</v>
      </c>
    </row>
    <row r="19463" spans="1:4" x14ac:dyDescent="0.2">
      <c r="A19463" s="17">
        <v>8374</v>
      </c>
      <c r="B19463" s="21">
        <v>7.6720227289999997E-5</v>
      </c>
      <c r="C19463" s="22">
        <f>A19463/'Shift Factors and Master Curves'!$B$3</f>
        <v>8374</v>
      </c>
      <c r="D19463" s="21">
        <f>B19463/'Shift Factors and Master Curves'!$C$3</f>
        <v>6.9745661172727262E-5</v>
      </c>
    </row>
    <row r="19464" spans="1:4" x14ac:dyDescent="0.2">
      <c r="A19464" s="17">
        <v>8375</v>
      </c>
      <c r="B19464" s="21">
        <v>7.6855565560000005E-5</v>
      </c>
      <c r="C19464" s="22">
        <f>A19464/'Shift Factors and Master Curves'!$B$3</f>
        <v>8375</v>
      </c>
      <c r="D19464" s="21">
        <f>B19464/'Shift Factors and Master Curves'!$C$3</f>
        <v>6.986869596363636E-5</v>
      </c>
    </row>
    <row r="19465" spans="1:4" x14ac:dyDescent="0.2">
      <c r="A19465" s="17">
        <v>8376</v>
      </c>
      <c r="B19465" s="21">
        <v>7.6945903480000005E-5</v>
      </c>
      <c r="C19465" s="22">
        <f>A19465/'Shift Factors and Master Curves'!$B$3</f>
        <v>8376</v>
      </c>
      <c r="D19465" s="21">
        <f>B19465/'Shift Factors and Master Curves'!$C$3</f>
        <v>6.9950821345454546E-5</v>
      </c>
    </row>
    <row r="19466" spans="1:4" x14ac:dyDescent="0.2">
      <c r="A19466" s="17">
        <v>8377</v>
      </c>
      <c r="B19466" s="21">
        <v>7.694618294E-5</v>
      </c>
      <c r="C19466" s="22">
        <f>A19466/'Shift Factors and Master Curves'!$B$3</f>
        <v>8377</v>
      </c>
      <c r="D19466" s="21">
        <f>B19466/'Shift Factors and Master Curves'!$C$3</f>
        <v>6.99510754E-5</v>
      </c>
    </row>
    <row r="19467" spans="1:4" x14ac:dyDescent="0.2">
      <c r="A19467" s="17">
        <v>8379</v>
      </c>
      <c r="B19467" s="21">
        <v>7.6936035000000006E-5</v>
      </c>
      <c r="C19467" s="22">
        <f>A19467/'Shift Factors and Master Curves'!$B$3</f>
        <v>8379</v>
      </c>
      <c r="D19467" s="21">
        <f>B19467/'Shift Factors and Master Curves'!$C$3</f>
        <v>6.9941850000000005E-5</v>
      </c>
    </row>
    <row r="19468" spans="1:4" x14ac:dyDescent="0.2">
      <c r="A19468" s="17">
        <v>8380</v>
      </c>
      <c r="B19468" s="21">
        <v>7.6942911949999995E-5</v>
      </c>
      <c r="C19468" s="22">
        <f>A19468/'Shift Factors and Master Curves'!$B$3</f>
        <v>8380</v>
      </c>
      <c r="D19468" s="21">
        <f>B19468/'Shift Factors and Master Curves'!$C$3</f>
        <v>6.9948101772727265E-5</v>
      </c>
    </row>
    <row r="19469" spans="1:4" x14ac:dyDescent="0.2">
      <c r="A19469" s="17">
        <v>8381</v>
      </c>
      <c r="B19469" s="21">
        <v>7.6921942450000003E-5</v>
      </c>
      <c r="C19469" s="22">
        <f>A19469/'Shift Factors and Master Curves'!$B$3</f>
        <v>8381</v>
      </c>
      <c r="D19469" s="21">
        <f>B19469/'Shift Factors and Master Curves'!$C$3</f>
        <v>6.9929038590909088E-5</v>
      </c>
    </row>
    <row r="19470" spans="1:4" x14ac:dyDescent="0.2">
      <c r="A19470" s="17">
        <v>8382</v>
      </c>
      <c r="B19470" s="21">
        <v>7.6944551639999997E-5</v>
      </c>
      <c r="C19470" s="22">
        <f>A19470/'Shift Factors and Master Curves'!$B$3</f>
        <v>8382</v>
      </c>
      <c r="D19470" s="21">
        <f>B19470/'Shift Factors and Master Curves'!$C$3</f>
        <v>6.994959239999999E-5</v>
      </c>
    </row>
    <row r="19471" spans="1:4" x14ac:dyDescent="0.2">
      <c r="A19471" s="17">
        <v>8383</v>
      </c>
      <c r="B19471" s="21">
        <v>7.6867871190000004E-5</v>
      </c>
      <c r="C19471" s="22">
        <f>A19471/'Shift Factors and Master Curves'!$B$3</f>
        <v>8383</v>
      </c>
      <c r="D19471" s="21">
        <f>B19471/'Shift Factors and Master Curves'!$C$3</f>
        <v>6.9879882900000003E-5</v>
      </c>
    </row>
    <row r="19472" spans="1:4" x14ac:dyDescent="0.2">
      <c r="A19472" s="17">
        <v>8384</v>
      </c>
      <c r="B19472" s="21">
        <v>7.6940924360000007E-5</v>
      </c>
      <c r="C19472" s="22">
        <f>A19472/'Shift Factors and Master Curves'!$B$3</f>
        <v>8384</v>
      </c>
      <c r="D19472" s="21">
        <f>B19472/'Shift Factors and Master Curves'!$C$3</f>
        <v>6.9946294872727267E-5</v>
      </c>
    </row>
    <row r="19473" spans="1:4" x14ac:dyDescent="0.2">
      <c r="A19473" s="17">
        <v>8386</v>
      </c>
      <c r="B19473" s="21">
        <v>7.6947237610000002E-5</v>
      </c>
      <c r="C19473" s="22">
        <f>A19473/'Shift Factors and Master Curves'!$B$3</f>
        <v>8386</v>
      </c>
      <c r="D19473" s="21">
        <f>B19473/'Shift Factors and Master Curves'!$C$3</f>
        <v>6.995203419090908E-5</v>
      </c>
    </row>
    <row r="19474" spans="1:4" x14ac:dyDescent="0.2">
      <c r="A19474" s="17">
        <v>8387</v>
      </c>
      <c r="B19474" s="21">
        <v>7.6947366370000005E-5</v>
      </c>
      <c r="C19474" s="22">
        <f>A19474/'Shift Factors and Master Curves'!$B$3</f>
        <v>8387</v>
      </c>
      <c r="D19474" s="21">
        <f>B19474/'Shift Factors and Master Curves'!$C$3</f>
        <v>6.9952151245454539E-5</v>
      </c>
    </row>
    <row r="19475" spans="1:4" x14ac:dyDescent="0.2">
      <c r="A19475" s="17">
        <v>8388</v>
      </c>
      <c r="B19475" s="21">
        <v>7.694326982E-5</v>
      </c>
      <c r="C19475" s="22">
        <f>A19475/'Shift Factors and Master Curves'!$B$3</f>
        <v>8388</v>
      </c>
      <c r="D19475" s="21">
        <f>B19475/'Shift Factors and Master Curves'!$C$3</f>
        <v>6.9948427109090908E-5</v>
      </c>
    </row>
    <row r="19476" spans="1:4" x14ac:dyDescent="0.2">
      <c r="A19476" s="17">
        <v>8389</v>
      </c>
      <c r="B19476" s="21">
        <v>7.6898058200000003E-5</v>
      </c>
      <c r="C19476" s="22">
        <f>A19476/'Shift Factors and Master Curves'!$B$3</f>
        <v>8389</v>
      </c>
      <c r="D19476" s="21">
        <f>B19476/'Shift Factors and Master Curves'!$C$3</f>
        <v>6.9907325636363638E-5</v>
      </c>
    </row>
    <row r="19477" spans="1:4" x14ac:dyDescent="0.2">
      <c r="A19477" s="17">
        <v>8390</v>
      </c>
      <c r="B19477" s="21">
        <v>7.6971824399999999E-5</v>
      </c>
      <c r="C19477" s="22">
        <f>A19477/'Shift Factors and Master Curves'!$B$3</f>
        <v>8390</v>
      </c>
      <c r="D19477" s="21">
        <f>B19477/'Shift Factors and Master Curves'!$C$3</f>
        <v>6.997438581818181E-5</v>
      </c>
    </row>
    <row r="19478" spans="1:4" x14ac:dyDescent="0.2">
      <c r="A19478" s="17">
        <v>8391</v>
      </c>
      <c r="B19478" s="21">
        <v>7.6963445100000004E-5</v>
      </c>
      <c r="C19478" s="22">
        <f>A19478/'Shift Factors and Master Curves'!$B$3</f>
        <v>8391</v>
      </c>
      <c r="D19478" s="21">
        <f>B19478/'Shift Factors and Master Curves'!$C$3</f>
        <v>6.996676827272727E-5</v>
      </c>
    </row>
    <row r="19479" spans="1:4" x14ac:dyDescent="0.2">
      <c r="A19479" s="17">
        <v>8392</v>
      </c>
      <c r="B19479" s="21">
        <v>7.6930638549999996E-5</v>
      </c>
      <c r="C19479" s="22">
        <f>A19479/'Shift Factors and Master Curves'!$B$3</f>
        <v>8392</v>
      </c>
      <c r="D19479" s="21">
        <f>B19479/'Shift Factors and Master Curves'!$C$3</f>
        <v>6.9936944136363629E-5</v>
      </c>
    </row>
    <row r="19480" spans="1:4" x14ac:dyDescent="0.2">
      <c r="A19480" s="17">
        <v>8394</v>
      </c>
      <c r="B19480" s="21">
        <v>7.7017120979999996E-5</v>
      </c>
      <c r="C19480" s="22">
        <f>A19480/'Shift Factors and Master Curves'!$B$3</f>
        <v>8394</v>
      </c>
      <c r="D19480" s="21">
        <f>B19480/'Shift Factors and Master Curves'!$C$3</f>
        <v>7.001556452727272E-5</v>
      </c>
    </row>
    <row r="19481" spans="1:4" x14ac:dyDescent="0.2">
      <c r="A19481" s="17">
        <v>8395</v>
      </c>
      <c r="B19481" s="21">
        <v>7.7139374540000002E-5</v>
      </c>
      <c r="C19481" s="22">
        <f>A19481/'Shift Factors and Master Curves'!$B$3</f>
        <v>8395</v>
      </c>
      <c r="D19481" s="21">
        <f>B19481/'Shift Factors and Master Curves'!$C$3</f>
        <v>7.0126704127272723E-5</v>
      </c>
    </row>
    <row r="19482" spans="1:4" x14ac:dyDescent="0.2">
      <c r="A19482" s="17">
        <v>8396</v>
      </c>
      <c r="B19482" s="21">
        <v>7.7009226789999995E-5</v>
      </c>
      <c r="C19482" s="22">
        <f>A19482/'Shift Factors and Master Curves'!$B$3</f>
        <v>8396</v>
      </c>
      <c r="D19482" s="21">
        <f>B19482/'Shift Factors and Master Curves'!$C$3</f>
        <v>7.0008387990909079E-5</v>
      </c>
    </row>
    <row r="19483" spans="1:4" x14ac:dyDescent="0.2">
      <c r="A19483" s="17">
        <v>8397</v>
      </c>
      <c r="B19483" s="21">
        <v>7.6886678629999996E-5</v>
      </c>
      <c r="C19483" s="22">
        <f>A19483/'Shift Factors and Master Curves'!$B$3</f>
        <v>8397</v>
      </c>
      <c r="D19483" s="21">
        <f>B19483/'Shift Factors and Master Curves'!$C$3</f>
        <v>6.989698057272726E-5</v>
      </c>
    </row>
    <row r="19484" spans="1:4" x14ac:dyDescent="0.2">
      <c r="A19484" s="17">
        <v>8398</v>
      </c>
      <c r="B19484" s="21">
        <v>7.6916919719999995E-5</v>
      </c>
      <c r="C19484" s="22">
        <f>A19484/'Shift Factors and Master Curves'!$B$3</f>
        <v>8398</v>
      </c>
      <c r="D19484" s="21">
        <f>B19484/'Shift Factors and Master Curves'!$C$3</f>
        <v>6.9924472472727259E-5</v>
      </c>
    </row>
    <row r="19485" spans="1:4" x14ac:dyDescent="0.2">
      <c r="A19485" s="17">
        <v>8399</v>
      </c>
      <c r="B19485" s="21">
        <v>7.701274798E-5</v>
      </c>
      <c r="C19485" s="22">
        <f>A19485/'Shift Factors and Master Curves'!$B$3</f>
        <v>8399</v>
      </c>
      <c r="D19485" s="21">
        <f>B19485/'Shift Factors and Master Curves'!$C$3</f>
        <v>7.0011589072727261E-5</v>
      </c>
    </row>
    <row r="19486" spans="1:4" x14ac:dyDescent="0.2">
      <c r="A19486" s="17">
        <v>8401</v>
      </c>
      <c r="B19486" s="21">
        <v>7.6965705120000006E-5</v>
      </c>
      <c r="C19486" s="22">
        <f>A19486/'Shift Factors and Master Curves'!$B$3</f>
        <v>8401</v>
      </c>
      <c r="D19486" s="21">
        <f>B19486/'Shift Factors and Master Curves'!$C$3</f>
        <v>6.9968822836363639E-5</v>
      </c>
    </row>
    <row r="19487" spans="1:4" x14ac:dyDescent="0.2">
      <c r="A19487" s="17">
        <v>8402</v>
      </c>
      <c r="B19487" s="21">
        <v>7.6969264640000006E-5</v>
      </c>
      <c r="C19487" s="22">
        <f>A19487/'Shift Factors and Master Curves'!$B$3</f>
        <v>8402</v>
      </c>
      <c r="D19487" s="21">
        <f>B19487/'Shift Factors and Master Curves'!$C$3</f>
        <v>6.9972058763636359E-5</v>
      </c>
    </row>
    <row r="19488" spans="1:4" x14ac:dyDescent="0.2">
      <c r="A19488" s="17">
        <v>8403</v>
      </c>
      <c r="B19488" s="21">
        <v>7.6809632570000005E-5</v>
      </c>
      <c r="C19488" s="22">
        <f>A19488/'Shift Factors and Master Curves'!$B$3</f>
        <v>8403</v>
      </c>
      <c r="D19488" s="21">
        <f>B19488/'Shift Factors and Master Curves'!$C$3</f>
        <v>6.9826938699999992E-5</v>
      </c>
    </row>
    <row r="19489" spans="1:4" x14ac:dyDescent="0.2">
      <c r="A19489" s="17">
        <v>8404</v>
      </c>
      <c r="B19489" s="21">
        <v>7.6803289399999993E-5</v>
      </c>
      <c r="C19489" s="22">
        <f>A19489/'Shift Factors and Master Curves'!$B$3</f>
        <v>8404</v>
      </c>
      <c r="D19489" s="21">
        <f>B19489/'Shift Factors and Master Curves'!$C$3</f>
        <v>6.9821172181818168E-5</v>
      </c>
    </row>
    <row r="19490" spans="1:4" x14ac:dyDescent="0.2">
      <c r="A19490" s="17">
        <v>8405</v>
      </c>
      <c r="B19490" s="21">
        <v>7.6727462990000003E-5</v>
      </c>
      <c r="C19490" s="22">
        <f>A19490/'Shift Factors and Master Curves'!$B$3</f>
        <v>8405</v>
      </c>
      <c r="D19490" s="21">
        <f>B19490/'Shift Factors and Master Curves'!$C$3</f>
        <v>6.9752239081818178E-5</v>
      </c>
    </row>
    <row r="19491" spans="1:4" x14ac:dyDescent="0.2">
      <c r="A19491" s="17">
        <v>8406</v>
      </c>
      <c r="B19491" s="21">
        <v>7.6696624640000001E-5</v>
      </c>
      <c r="C19491" s="22">
        <f>A19491/'Shift Factors and Master Curves'!$B$3</f>
        <v>8406</v>
      </c>
      <c r="D19491" s="21">
        <f>B19491/'Shift Factors and Master Curves'!$C$3</f>
        <v>6.972420421818182E-5</v>
      </c>
    </row>
    <row r="19492" spans="1:4" x14ac:dyDescent="0.2">
      <c r="A19492" s="17">
        <v>8407</v>
      </c>
      <c r="B19492" s="21">
        <v>7.6708063420000003E-5</v>
      </c>
      <c r="C19492" s="22">
        <f>A19492/'Shift Factors and Master Curves'!$B$3</f>
        <v>8407</v>
      </c>
      <c r="D19492" s="21">
        <f>B19492/'Shift Factors and Master Curves'!$C$3</f>
        <v>6.9734603109090901E-5</v>
      </c>
    </row>
    <row r="19493" spans="1:4" x14ac:dyDescent="0.2">
      <c r="A19493" s="17">
        <v>8409</v>
      </c>
      <c r="B19493" s="21">
        <v>7.6721815400000002E-5</v>
      </c>
      <c r="C19493" s="22">
        <f>A19493/'Shift Factors and Master Curves'!$B$3</f>
        <v>8409</v>
      </c>
      <c r="D19493" s="21">
        <f>B19493/'Shift Factors and Master Curves'!$C$3</f>
        <v>6.9747104909090904E-5</v>
      </c>
    </row>
    <row r="19494" spans="1:4" x14ac:dyDescent="0.2">
      <c r="A19494" s="17">
        <v>8410</v>
      </c>
      <c r="B19494" s="21">
        <v>7.6775959039999999E-5</v>
      </c>
      <c r="C19494" s="22">
        <f>A19494/'Shift Factors and Master Curves'!$B$3</f>
        <v>8410</v>
      </c>
      <c r="D19494" s="21">
        <f>B19494/'Shift Factors and Master Curves'!$C$3</f>
        <v>6.9796326399999999E-5</v>
      </c>
    </row>
    <row r="19495" spans="1:4" x14ac:dyDescent="0.2">
      <c r="A19495" s="17">
        <v>8411</v>
      </c>
      <c r="B19495" s="21">
        <v>7.6863429500000004E-5</v>
      </c>
      <c r="C19495" s="22">
        <f>A19495/'Shift Factors and Master Curves'!$B$3</f>
        <v>8411</v>
      </c>
      <c r="D19495" s="21">
        <f>B19495/'Shift Factors and Master Curves'!$C$3</f>
        <v>6.9875845000000003E-5</v>
      </c>
    </row>
    <row r="19496" spans="1:4" x14ac:dyDescent="0.2">
      <c r="A19496" s="17">
        <v>8412</v>
      </c>
      <c r="B19496" s="21">
        <v>7.6901112909999995E-5</v>
      </c>
      <c r="C19496" s="22">
        <f>A19496/'Shift Factors and Master Curves'!$B$3</f>
        <v>8412</v>
      </c>
      <c r="D19496" s="21">
        <f>B19496/'Shift Factors and Master Curves'!$C$3</f>
        <v>6.9910102645454541E-5</v>
      </c>
    </row>
    <row r="19497" spans="1:4" x14ac:dyDescent="0.2">
      <c r="A19497" s="17">
        <v>8413</v>
      </c>
      <c r="B19497" s="21">
        <v>7.6917601979999996E-5</v>
      </c>
      <c r="C19497" s="22">
        <f>A19497/'Shift Factors and Master Curves'!$B$3</f>
        <v>8413</v>
      </c>
      <c r="D19497" s="21">
        <f>B19497/'Shift Factors and Master Curves'!$C$3</f>
        <v>6.9925092709090898E-5</v>
      </c>
    </row>
    <row r="19498" spans="1:4" x14ac:dyDescent="0.2">
      <c r="A19498" s="17">
        <v>8414</v>
      </c>
      <c r="B19498" s="21">
        <v>7.6972893479999995E-5</v>
      </c>
      <c r="C19498" s="22">
        <f>A19498/'Shift Factors and Master Curves'!$B$3</f>
        <v>8414</v>
      </c>
      <c r="D19498" s="21">
        <f>B19498/'Shift Factors and Master Curves'!$C$3</f>
        <v>6.9975357709090898E-5</v>
      </c>
    </row>
    <row r="19499" spans="1:4" x14ac:dyDescent="0.2">
      <c r="A19499" s="17">
        <v>8416</v>
      </c>
      <c r="B19499" s="21">
        <v>7.7047492950000002E-5</v>
      </c>
      <c r="C19499" s="22">
        <f>A19499/'Shift Factors and Master Curves'!$B$3</f>
        <v>8416</v>
      </c>
      <c r="D19499" s="21">
        <f>B19499/'Shift Factors and Master Curves'!$C$3</f>
        <v>7.0043175409090905E-5</v>
      </c>
    </row>
    <row r="19500" spans="1:4" x14ac:dyDescent="0.2">
      <c r="A19500" s="17">
        <v>8417</v>
      </c>
      <c r="B19500" s="21">
        <v>7.7133165799999999E-5</v>
      </c>
      <c r="C19500" s="22">
        <f>A19500/'Shift Factors and Master Curves'!$B$3</f>
        <v>8417</v>
      </c>
      <c r="D19500" s="21">
        <f>B19500/'Shift Factors and Master Curves'!$C$3</f>
        <v>7.0121059818181809E-5</v>
      </c>
    </row>
    <row r="19501" spans="1:4" x14ac:dyDescent="0.2">
      <c r="A19501" s="17">
        <v>8418</v>
      </c>
      <c r="B19501" s="21">
        <v>7.7107091240000004E-5</v>
      </c>
      <c r="C19501" s="22">
        <f>A19501/'Shift Factors and Master Curves'!$B$3</f>
        <v>8418</v>
      </c>
      <c r="D19501" s="21">
        <f>B19501/'Shift Factors and Master Curves'!$C$3</f>
        <v>7.0097355672727276E-5</v>
      </c>
    </row>
    <row r="19502" spans="1:4" x14ac:dyDescent="0.2">
      <c r="A19502" s="17">
        <v>8419</v>
      </c>
      <c r="B19502" s="21">
        <v>7.7235937310000003E-5</v>
      </c>
      <c r="C19502" s="22">
        <f>A19502/'Shift Factors and Master Curves'!$B$3</f>
        <v>8419</v>
      </c>
      <c r="D19502" s="21">
        <f>B19502/'Shift Factors and Master Curves'!$C$3</f>
        <v>7.0214488463636363E-5</v>
      </c>
    </row>
    <row r="19503" spans="1:4" x14ac:dyDescent="0.2">
      <c r="A19503" s="17">
        <v>8420</v>
      </c>
      <c r="B19503" s="21">
        <v>7.7197915959999999E-5</v>
      </c>
      <c r="C19503" s="22">
        <f>A19503/'Shift Factors and Master Curves'!$B$3</f>
        <v>8420</v>
      </c>
      <c r="D19503" s="21">
        <f>B19503/'Shift Factors and Master Curves'!$C$3</f>
        <v>7.0179923599999995E-5</v>
      </c>
    </row>
    <row r="19504" spans="1:4" x14ac:dyDescent="0.2">
      <c r="A19504" s="17">
        <v>8421</v>
      </c>
      <c r="B19504" s="21">
        <v>7.7135530589999995E-5</v>
      </c>
      <c r="C19504" s="22">
        <f>A19504/'Shift Factors and Master Curves'!$B$3</f>
        <v>8421</v>
      </c>
      <c r="D19504" s="21">
        <f>B19504/'Shift Factors and Master Curves'!$C$3</f>
        <v>7.0123209627272713E-5</v>
      </c>
    </row>
    <row r="19505" spans="1:4" x14ac:dyDescent="0.2">
      <c r="A19505" s="17">
        <v>8422</v>
      </c>
      <c r="B19505" s="21">
        <v>7.7072689089999996E-5</v>
      </c>
      <c r="C19505" s="22">
        <f>A19505/'Shift Factors and Master Curves'!$B$3</f>
        <v>8422</v>
      </c>
      <c r="D19505" s="21">
        <f>B19505/'Shift Factors and Master Curves'!$C$3</f>
        <v>7.0066080990909078E-5</v>
      </c>
    </row>
    <row r="19506" spans="1:4" x14ac:dyDescent="0.2">
      <c r="A19506" s="17">
        <v>8424</v>
      </c>
      <c r="B19506" s="21">
        <v>7.7205097870000004E-5</v>
      </c>
      <c r="C19506" s="22">
        <f>A19506/'Shift Factors and Master Curves'!$B$3</f>
        <v>8424</v>
      </c>
      <c r="D19506" s="21">
        <f>B19506/'Shift Factors and Master Curves'!$C$3</f>
        <v>7.0186452609090908E-5</v>
      </c>
    </row>
    <row r="19507" spans="1:4" x14ac:dyDescent="0.2">
      <c r="A19507" s="17">
        <v>8425</v>
      </c>
      <c r="B19507" s="21">
        <v>7.721842871E-5</v>
      </c>
      <c r="C19507" s="22">
        <f>A19507/'Shift Factors and Master Curves'!$B$3</f>
        <v>8425</v>
      </c>
      <c r="D19507" s="21">
        <f>B19507/'Shift Factors and Master Curves'!$C$3</f>
        <v>7.0198571554545453E-5</v>
      </c>
    </row>
    <row r="19508" spans="1:4" x14ac:dyDescent="0.2">
      <c r="A19508" s="17">
        <v>8426</v>
      </c>
      <c r="B19508" s="21">
        <v>7.7162834070000001E-5</v>
      </c>
      <c r="C19508" s="22">
        <f>A19508/'Shift Factors and Master Curves'!$B$3</f>
        <v>8426</v>
      </c>
      <c r="D19508" s="21">
        <f>B19508/'Shift Factors and Master Curves'!$C$3</f>
        <v>7.0148030972727265E-5</v>
      </c>
    </row>
    <row r="19509" spans="1:4" x14ac:dyDescent="0.2">
      <c r="A19509" s="17">
        <v>8427</v>
      </c>
      <c r="B19509" s="21">
        <v>7.7353973000000005E-5</v>
      </c>
      <c r="C19509" s="22">
        <f>A19509/'Shift Factors and Master Curves'!$B$3</f>
        <v>8427</v>
      </c>
      <c r="D19509" s="21">
        <f>B19509/'Shift Factors and Master Curves'!$C$3</f>
        <v>7.0321793636363638E-5</v>
      </c>
    </row>
    <row r="19510" spans="1:4" x14ac:dyDescent="0.2">
      <c r="A19510" s="17">
        <v>8428</v>
      </c>
      <c r="B19510" s="21">
        <v>7.7464137919999994E-5</v>
      </c>
      <c r="C19510" s="22">
        <f>A19510/'Shift Factors and Master Curves'!$B$3</f>
        <v>8428</v>
      </c>
      <c r="D19510" s="21">
        <f>B19510/'Shift Factors and Master Curves'!$C$3</f>
        <v>7.0421943563636359E-5</v>
      </c>
    </row>
    <row r="19511" spans="1:4" x14ac:dyDescent="0.2">
      <c r="A19511" s="17">
        <v>8429</v>
      </c>
      <c r="B19511" s="21">
        <v>7.7354532439999999E-5</v>
      </c>
      <c r="C19511" s="22">
        <f>A19511/'Shift Factors and Master Curves'!$B$3</f>
        <v>8429</v>
      </c>
      <c r="D19511" s="21">
        <f>B19511/'Shift Factors and Master Curves'!$C$3</f>
        <v>7.0322302218181818E-5</v>
      </c>
    </row>
    <row r="19512" spans="1:4" x14ac:dyDescent="0.2">
      <c r="A19512" s="17">
        <v>8431</v>
      </c>
      <c r="B19512" s="21">
        <v>7.7315972380000007E-5</v>
      </c>
      <c r="C19512" s="22">
        <f>A19512/'Shift Factors and Master Curves'!$B$3</f>
        <v>8431</v>
      </c>
      <c r="D19512" s="21">
        <f>B19512/'Shift Factors and Master Curves'!$C$3</f>
        <v>7.0287247618181818E-5</v>
      </c>
    </row>
    <row r="19513" spans="1:4" x14ac:dyDescent="0.2">
      <c r="A19513" s="17">
        <v>8432</v>
      </c>
      <c r="B19513" s="21">
        <v>7.7339451319999994E-5</v>
      </c>
      <c r="C19513" s="22">
        <f>A19513/'Shift Factors and Master Curves'!$B$3</f>
        <v>8432</v>
      </c>
      <c r="D19513" s="21">
        <f>B19513/'Shift Factors and Master Curves'!$C$3</f>
        <v>7.0308592109090902E-5</v>
      </c>
    </row>
    <row r="19514" spans="1:4" x14ac:dyDescent="0.2">
      <c r="A19514" s="17">
        <v>8433</v>
      </c>
      <c r="B19514" s="21">
        <v>7.7222895380000002E-5</v>
      </c>
      <c r="C19514" s="22">
        <f>A19514/'Shift Factors and Master Curves'!$B$3</f>
        <v>8433</v>
      </c>
      <c r="D19514" s="21">
        <f>B19514/'Shift Factors and Master Curves'!$C$3</f>
        <v>7.0202632163636356E-5</v>
      </c>
    </row>
    <row r="19515" spans="1:4" x14ac:dyDescent="0.2">
      <c r="A19515" s="17">
        <v>8434</v>
      </c>
      <c r="B19515" s="21">
        <v>7.7143558549999997E-5</v>
      </c>
      <c r="C19515" s="22">
        <f>A19515/'Shift Factors and Master Curves'!$B$3</f>
        <v>8434</v>
      </c>
      <c r="D19515" s="21">
        <f>B19515/'Shift Factors and Master Curves'!$C$3</f>
        <v>7.0130507772727261E-5</v>
      </c>
    </row>
    <row r="19516" spans="1:4" x14ac:dyDescent="0.2">
      <c r="A19516" s="17">
        <v>8435</v>
      </c>
      <c r="B19516" s="21">
        <v>7.7191674670000002E-5</v>
      </c>
      <c r="C19516" s="22">
        <f>A19516/'Shift Factors and Master Curves'!$B$3</f>
        <v>8435</v>
      </c>
      <c r="D19516" s="21">
        <f>B19516/'Shift Factors and Master Curves'!$C$3</f>
        <v>7.0174249699999998E-5</v>
      </c>
    </row>
    <row r="19517" spans="1:4" x14ac:dyDescent="0.2">
      <c r="A19517" s="17">
        <v>8436</v>
      </c>
      <c r="B19517" s="21">
        <v>7.7082799450000006E-5</v>
      </c>
      <c r="C19517" s="22">
        <f>A19517/'Shift Factors and Master Curves'!$B$3</f>
        <v>8436</v>
      </c>
      <c r="D19517" s="21">
        <f>B19517/'Shift Factors and Master Curves'!$C$3</f>
        <v>7.0075272227272729E-5</v>
      </c>
    </row>
    <row r="19518" spans="1:4" x14ac:dyDescent="0.2">
      <c r="A19518" s="17">
        <v>8438</v>
      </c>
      <c r="B19518" s="21">
        <v>7.7187896789999999E-5</v>
      </c>
      <c r="C19518" s="22">
        <f>A19518/'Shift Factors and Master Curves'!$B$3</f>
        <v>8438</v>
      </c>
      <c r="D19518" s="21">
        <f>B19518/'Shift Factors and Master Curves'!$C$3</f>
        <v>7.0170815263636359E-5</v>
      </c>
    </row>
    <row r="19519" spans="1:4" x14ac:dyDescent="0.2">
      <c r="A19519" s="17">
        <v>8439</v>
      </c>
      <c r="B19519" s="21">
        <v>7.7205290169999997E-5</v>
      </c>
      <c r="C19519" s="22">
        <f>A19519/'Shift Factors and Master Curves'!$B$3</f>
        <v>8439</v>
      </c>
      <c r="D19519" s="21">
        <f>B19519/'Shift Factors and Master Curves'!$C$3</f>
        <v>7.0186627427272716E-5</v>
      </c>
    </row>
    <row r="19520" spans="1:4" x14ac:dyDescent="0.2">
      <c r="A19520" s="17">
        <v>8440</v>
      </c>
      <c r="B19520" s="21">
        <v>7.7209700269999999E-5</v>
      </c>
      <c r="C19520" s="22">
        <f>A19520/'Shift Factors and Master Curves'!$B$3</f>
        <v>8440</v>
      </c>
      <c r="D19520" s="21">
        <f>B19520/'Shift Factors and Master Curves'!$C$3</f>
        <v>7.01906366090909E-5</v>
      </c>
    </row>
    <row r="19521" spans="1:4" x14ac:dyDescent="0.2">
      <c r="A19521" s="17">
        <v>8441</v>
      </c>
      <c r="B19521" s="21">
        <v>7.7292067910000002E-5</v>
      </c>
      <c r="C19521" s="22">
        <f>A19521/'Shift Factors and Master Curves'!$B$3</f>
        <v>8441</v>
      </c>
      <c r="D19521" s="21">
        <f>B19521/'Shift Factors and Master Curves'!$C$3</f>
        <v>7.0265516281818179E-5</v>
      </c>
    </row>
    <row r="19522" spans="1:4" x14ac:dyDescent="0.2">
      <c r="A19522" s="17">
        <v>8442</v>
      </c>
      <c r="B19522" s="21">
        <v>7.7231895500000006E-5</v>
      </c>
      <c r="C19522" s="22">
        <f>A19522/'Shift Factors and Master Curves'!$B$3</f>
        <v>8442</v>
      </c>
      <c r="D19522" s="21">
        <f>B19522/'Shift Factors and Master Curves'!$C$3</f>
        <v>7.0210814090909085E-5</v>
      </c>
    </row>
    <row r="19523" spans="1:4" x14ac:dyDescent="0.2">
      <c r="A19523" s="17">
        <v>8443</v>
      </c>
      <c r="B19523" s="21">
        <v>7.7249689189999997E-5</v>
      </c>
      <c r="C19523" s="22">
        <f>A19523/'Shift Factors and Master Curves'!$B$3</f>
        <v>8443</v>
      </c>
      <c r="D19523" s="21">
        <f>B19523/'Shift Factors and Master Curves'!$C$3</f>
        <v>7.022699017272726E-5</v>
      </c>
    </row>
    <row r="19524" spans="1:4" x14ac:dyDescent="0.2">
      <c r="A19524" s="17">
        <v>8444</v>
      </c>
      <c r="B19524" s="21">
        <v>7.7108440660000007E-5</v>
      </c>
      <c r="C19524" s="22">
        <f>A19524/'Shift Factors and Master Curves'!$B$3</f>
        <v>8444</v>
      </c>
      <c r="D19524" s="21">
        <f>B19524/'Shift Factors and Master Curves'!$C$3</f>
        <v>7.0098582418181817E-5</v>
      </c>
    </row>
    <row r="19525" spans="1:4" x14ac:dyDescent="0.2">
      <c r="A19525" s="17">
        <v>8446</v>
      </c>
      <c r="B19525" s="21">
        <v>7.7110700469999995E-5</v>
      </c>
      <c r="C19525" s="22">
        <f>A19525/'Shift Factors and Master Curves'!$B$3</f>
        <v>8446</v>
      </c>
      <c r="D19525" s="21">
        <f>B19525/'Shift Factors and Master Curves'!$C$3</f>
        <v>7.0100636790909076E-5</v>
      </c>
    </row>
    <row r="19526" spans="1:4" x14ac:dyDescent="0.2">
      <c r="A19526" s="17">
        <v>8447</v>
      </c>
      <c r="B19526" s="21">
        <v>7.7077691929999998E-5</v>
      </c>
      <c r="C19526" s="22">
        <f>A19526/'Shift Factors and Master Curves'!$B$3</f>
        <v>8447</v>
      </c>
      <c r="D19526" s="21">
        <f>B19526/'Shift Factors and Master Curves'!$C$3</f>
        <v>7.0070629027272718E-5</v>
      </c>
    </row>
    <row r="19527" spans="1:4" x14ac:dyDescent="0.2">
      <c r="A19527" s="17">
        <v>8448</v>
      </c>
      <c r="B19527" s="21">
        <v>7.6996242619999997E-5</v>
      </c>
      <c r="C19527" s="22">
        <f>A19527/'Shift Factors and Master Curves'!$B$3</f>
        <v>8448</v>
      </c>
      <c r="D19527" s="21">
        <f>B19527/'Shift Factors and Master Curves'!$C$3</f>
        <v>6.9996584199999993E-5</v>
      </c>
    </row>
    <row r="19528" spans="1:4" x14ac:dyDescent="0.2">
      <c r="A19528" s="17">
        <v>8449</v>
      </c>
      <c r="B19528" s="21">
        <v>7.7037127540000006E-5</v>
      </c>
      <c r="C19528" s="22">
        <f>A19528/'Shift Factors and Master Curves'!$B$3</f>
        <v>8449</v>
      </c>
      <c r="D19528" s="21">
        <f>B19528/'Shift Factors and Master Curves'!$C$3</f>
        <v>7.0033752309090903E-5</v>
      </c>
    </row>
    <row r="19529" spans="1:4" x14ac:dyDescent="0.2">
      <c r="A19529" s="17">
        <v>8450</v>
      </c>
      <c r="B19529" s="21">
        <v>7.7075541310000001E-5</v>
      </c>
      <c r="C19529" s="22">
        <f>A19529/'Shift Factors and Master Curves'!$B$3</f>
        <v>8450</v>
      </c>
      <c r="D19529" s="21">
        <f>B19529/'Shift Factors and Master Curves'!$C$3</f>
        <v>7.0068673918181819E-5</v>
      </c>
    </row>
    <row r="19530" spans="1:4" x14ac:dyDescent="0.2">
      <c r="A19530" s="17">
        <v>8451</v>
      </c>
      <c r="B19530" s="21">
        <v>7.7110876339999996E-5</v>
      </c>
      <c r="C19530" s="22">
        <f>A19530/'Shift Factors and Master Curves'!$B$3</f>
        <v>8451</v>
      </c>
      <c r="D19530" s="21">
        <f>B19530/'Shift Factors and Master Curves'!$C$3</f>
        <v>7.0100796672727269E-5</v>
      </c>
    </row>
    <row r="19531" spans="1:4" x14ac:dyDescent="0.2">
      <c r="A19531" s="17">
        <v>8453</v>
      </c>
      <c r="B19531" s="21">
        <v>7.7152054350000001E-5</v>
      </c>
      <c r="C19531" s="22">
        <f>A19531/'Shift Factors and Master Curves'!$B$3</f>
        <v>8453</v>
      </c>
      <c r="D19531" s="21">
        <f>B19531/'Shift Factors and Master Curves'!$C$3</f>
        <v>7.013823122727272E-5</v>
      </c>
    </row>
    <row r="19532" spans="1:4" x14ac:dyDescent="0.2">
      <c r="A19532" s="17">
        <v>8454</v>
      </c>
      <c r="B19532" s="21">
        <v>7.7145157859999995E-5</v>
      </c>
      <c r="C19532" s="22">
        <f>A19532/'Shift Factors and Master Curves'!$B$3</f>
        <v>8454</v>
      </c>
      <c r="D19532" s="21">
        <f>B19532/'Shift Factors and Master Curves'!$C$3</f>
        <v>7.0131961690909087E-5</v>
      </c>
    </row>
    <row r="19533" spans="1:4" x14ac:dyDescent="0.2">
      <c r="A19533" s="17">
        <v>8455</v>
      </c>
      <c r="B19533" s="21">
        <v>7.7244933609999999E-5</v>
      </c>
      <c r="C19533" s="22">
        <f>A19533/'Shift Factors and Master Curves'!$B$3</f>
        <v>8455</v>
      </c>
      <c r="D19533" s="21">
        <f>B19533/'Shift Factors and Master Curves'!$C$3</f>
        <v>7.0222666918181805E-5</v>
      </c>
    </row>
    <row r="19534" spans="1:4" x14ac:dyDescent="0.2">
      <c r="A19534" s="17">
        <v>8456</v>
      </c>
      <c r="B19534" s="21">
        <v>7.7202364670000005E-5</v>
      </c>
      <c r="C19534" s="22">
        <f>A19534/'Shift Factors and Master Curves'!$B$3</f>
        <v>8456</v>
      </c>
      <c r="D19534" s="21">
        <f>B19534/'Shift Factors and Master Curves'!$C$3</f>
        <v>7.0183967881818179E-5</v>
      </c>
    </row>
    <row r="19535" spans="1:4" x14ac:dyDescent="0.2">
      <c r="A19535" s="17">
        <v>8457</v>
      </c>
      <c r="B19535" s="21">
        <v>7.7211265019999994E-5</v>
      </c>
      <c r="C19535" s="22">
        <f>A19535/'Shift Factors and Master Curves'!$B$3</f>
        <v>8457</v>
      </c>
      <c r="D19535" s="21">
        <f>B19535/'Shift Factors and Master Curves'!$C$3</f>
        <v>7.0192059109090894E-5</v>
      </c>
    </row>
    <row r="19536" spans="1:4" x14ac:dyDescent="0.2">
      <c r="A19536" s="17">
        <v>8458</v>
      </c>
      <c r="B19536" s="21">
        <v>7.7211150189999993E-5</v>
      </c>
      <c r="C19536" s="22">
        <f>A19536/'Shift Factors and Master Curves'!$B$3</f>
        <v>8458</v>
      </c>
      <c r="D19536" s="21">
        <f>B19536/'Shift Factors and Master Curves'!$C$3</f>
        <v>7.019195471818181E-5</v>
      </c>
    </row>
    <row r="19537" spans="1:4" x14ac:dyDescent="0.2">
      <c r="A19537" s="17">
        <v>8460</v>
      </c>
      <c r="B19537" s="21">
        <v>7.7121995290000003E-5</v>
      </c>
      <c r="C19537" s="22">
        <f>A19537/'Shift Factors and Master Curves'!$B$3</f>
        <v>8460</v>
      </c>
      <c r="D19537" s="21">
        <f>B19537/'Shift Factors and Master Curves'!$C$3</f>
        <v>7.011090480909091E-5</v>
      </c>
    </row>
    <row r="19538" spans="1:4" x14ac:dyDescent="0.2">
      <c r="A19538" s="17">
        <v>8461</v>
      </c>
      <c r="B19538" s="21">
        <v>7.7154541059999999E-5</v>
      </c>
      <c r="C19538" s="22">
        <f>A19538/'Shift Factors and Master Curves'!$B$3</f>
        <v>8461</v>
      </c>
      <c r="D19538" s="21">
        <f>B19538/'Shift Factors and Master Curves'!$C$3</f>
        <v>7.0140491872727271E-5</v>
      </c>
    </row>
    <row r="19539" spans="1:4" x14ac:dyDescent="0.2">
      <c r="A19539" s="17">
        <v>8462</v>
      </c>
      <c r="B19539" s="21">
        <v>7.7114076619999998E-5</v>
      </c>
      <c r="C19539" s="22">
        <f>A19539/'Shift Factors and Master Curves'!$B$3</f>
        <v>8462</v>
      </c>
      <c r="D19539" s="21">
        <f>B19539/'Shift Factors and Master Curves'!$C$3</f>
        <v>7.0103706018181814E-5</v>
      </c>
    </row>
    <row r="19540" spans="1:4" x14ac:dyDescent="0.2">
      <c r="A19540" s="17">
        <v>8463</v>
      </c>
      <c r="B19540" s="21">
        <v>7.7069831829999999E-5</v>
      </c>
      <c r="C19540" s="22">
        <f>A19540/'Shift Factors and Master Curves'!$B$3</f>
        <v>8463</v>
      </c>
      <c r="D19540" s="21">
        <f>B19540/'Shift Factors and Master Curves'!$C$3</f>
        <v>7.0063483481818176E-5</v>
      </c>
    </row>
    <row r="19541" spans="1:4" x14ac:dyDescent="0.2">
      <c r="A19541" s="17">
        <v>8464</v>
      </c>
      <c r="B19541" s="21">
        <v>7.7091928680000005E-5</v>
      </c>
      <c r="C19541" s="22">
        <f>A19541/'Shift Factors and Master Curves'!$B$3</f>
        <v>8464</v>
      </c>
      <c r="D19541" s="21">
        <f>B19541/'Shift Factors and Master Curves'!$C$3</f>
        <v>7.0083571527272719E-5</v>
      </c>
    </row>
    <row r="19542" spans="1:4" x14ac:dyDescent="0.2">
      <c r="A19542" s="17">
        <v>8465</v>
      </c>
      <c r="B19542" s="21">
        <v>7.706251714E-5</v>
      </c>
      <c r="C19542" s="22">
        <f>A19542/'Shift Factors and Master Curves'!$B$3</f>
        <v>8465</v>
      </c>
      <c r="D19542" s="21">
        <f>B19542/'Shift Factors and Master Curves'!$C$3</f>
        <v>7.005683376363636E-5</v>
      </c>
    </row>
    <row r="19543" spans="1:4" x14ac:dyDescent="0.2">
      <c r="A19543" s="17">
        <v>8467</v>
      </c>
      <c r="B19543" s="21">
        <v>7.7176210799999995E-5</v>
      </c>
      <c r="C19543" s="22">
        <f>A19543/'Shift Factors and Master Curves'!$B$3</f>
        <v>8467</v>
      </c>
      <c r="D19543" s="21">
        <f>B19543/'Shift Factors and Master Curves'!$C$3</f>
        <v>7.0160191636363631E-5</v>
      </c>
    </row>
    <row r="19544" spans="1:4" x14ac:dyDescent="0.2">
      <c r="A19544" s="17">
        <v>8468</v>
      </c>
      <c r="B19544" s="21">
        <v>7.7174624550000004E-5</v>
      </c>
      <c r="C19544" s="22">
        <f>A19544/'Shift Factors and Master Curves'!$B$3</f>
        <v>8468</v>
      </c>
      <c r="D19544" s="21">
        <f>B19544/'Shift Factors and Master Curves'!$C$3</f>
        <v>7.0158749590909094E-5</v>
      </c>
    </row>
    <row r="19545" spans="1:4" x14ac:dyDescent="0.2">
      <c r="A19545" s="17">
        <v>8469</v>
      </c>
      <c r="B19545" s="21">
        <v>7.7162022829999993E-5</v>
      </c>
      <c r="C19545" s="22">
        <f>A19545/'Shift Factors and Master Curves'!$B$3</f>
        <v>8469</v>
      </c>
      <c r="D19545" s="21">
        <f>B19545/'Shift Factors and Master Curves'!$C$3</f>
        <v>7.0147293481818171E-5</v>
      </c>
    </row>
    <row r="19546" spans="1:4" x14ac:dyDescent="0.2">
      <c r="A19546" s="17">
        <v>8470</v>
      </c>
      <c r="B19546" s="21">
        <v>7.7215736770000002E-5</v>
      </c>
      <c r="C19546" s="22">
        <f>A19546/'Shift Factors and Master Curves'!$B$3</f>
        <v>8470</v>
      </c>
      <c r="D19546" s="21">
        <f>B19546/'Shift Factors and Master Curves'!$C$3</f>
        <v>7.0196124336363637E-5</v>
      </c>
    </row>
    <row r="19547" spans="1:4" x14ac:dyDescent="0.2">
      <c r="A19547" s="17">
        <v>8471</v>
      </c>
      <c r="B19547" s="21">
        <v>7.7255205919999996E-5</v>
      </c>
      <c r="C19547" s="22">
        <f>A19547/'Shift Factors and Master Curves'!$B$3</f>
        <v>8471</v>
      </c>
      <c r="D19547" s="21">
        <f>B19547/'Shift Factors and Master Curves'!$C$3</f>
        <v>7.0232005381818175E-5</v>
      </c>
    </row>
    <row r="19548" spans="1:4" x14ac:dyDescent="0.2">
      <c r="A19548" s="17">
        <v>8472</v>
      </c>
      <c r="B19548" s="21">
        <v>7.7282669649999999E-5</v>
      </c>
      <c r="C19548" s="22">
        <f>A19548/'Shift Factors and Master Curves'!$B$3</f>
        <v>8472</v>
      </c>
      <c r="D19548" s="21">
        <f>B19548/'Shift Factors and Master Curves'!$C$3</f>
        <v>7.0256972409090898E-5</v>
      </c>
    </row>
    <row r="19549" spans="1:4" x14ac:dyDescent="0.2">
      <c r="A19549" s="17">
        <v>8474</v>
      </c>
      <c r="B19549" s="21">
        <v>7.7212811000000004E-5</v>
      </c>
      <c r="C19549" s="22">
        <f>A19549/'Shift Factors and Master Curves'!$B$3</f>
        <v>8474</v>
      </c>
      <c r="D19549" s="21">
        <f>B19549/'Shift Factors and Master Curves'!$C$3</f>
        <v>7.0193464545454537E-5</v>
      </c>
    </row>
    <row r="19550" spans="1:4" x14ac:dyDescent="0.2">
      <c r="A19550" s="17">
        <v>8475</v>
      </c>
      <c r="B19550" s="21">
        <v>7.7267693730000004E-5</v>
      </c>
      <c r="C19550" s="22">
        <f>A19550/'Shift Factors and Master Curves'!$B$3</f>
        <v>8475</v>
      </c>
      <c r="D19550" s="21">
        <f>B19550/'Shift Factors and Master Curves'!$C$3</f>
        <v>7.0243357936363639E-5</v>
      </c>
    </row>
    <row r="19551" spans="1:4" x14ac:dyDescent="0.2">
      <c r="A19551" s="17">
        <v>8476</v>
      </c>
      <c r="B19551" s="21">
        <v>7.7322999969999995E-5</v>
      </c>
      <c r="C19551" s="22">
        <f>A19551/'Shift Factors and Master Curves'!$B$3</f>
        <v>8476</v>
      </c>
      <c r="D19551" s="21">
        <f>B19551/'Shift Factors and Master Curves'!$C$3</f>
        <v>7.029363633636362E-5</v>
      </c>
    </row>
    <row r="19552" spans="1:4" x14ac:dyDescent="0.2">
      <c r="A19552" s="17">
        <v>8477</v>
      </c>
      <c r="B19552" s="21">
        <v>7.7257250079999998E-5</v>
      </c>
      <c r="C19552" s="22">
        <f>A19552/'Shift Factors and Master Curves'!$B$3</f>
        <v>8477</v>
      </c>
      <c r="D19552" s="21">
        <f>B19552/'Shift Factors and Master Curves'!$C$3</f>
        <v>7.0233863709090905E-5</v>
      </c>
    </row>
    <row r="19553" spans="1:4" x14ac:dyDescent="0.2">
      <c r="A19553" s="17">
        <v>8478</v>
      </c>
      <c r="B19553" s="21">
        <v>7.7216493780000002E-5</v>
      </c>
      <c r="C19553" s="22">
        <f>A19553/'Shift Factors and Master Curves'!$B$3</f>
        <v>8478</v>
      </c>
      <c r="D19553" s="21">
        <f>B19553/'Shift Factors and Master Curves'!$C$3</f>
        <v>7.0196812527272722E-5</v>
      </c>
    </row>
    <row r="19554" spans="1:4" x14ac:dyDescent="0.2">
      <c r="A19554" s="17">
        <v>8479</v>
      </c>
      <c r="B19554" s="21">
        <v>7.7202946079999997E-5</v>
      </c>
      <c r="C19554" s="22">
        <f>A19554/'Shift Factors and Master Curves'!$B$3</f>
        <v>8479</v>
      </c>
      <c r="D19554" s="21">
        <f>B19554/'Shift Factors and Master Curves'!$C$3</f>
        <v>7.0184496436363633E-5</v>
      </c>
    </row>
    <row r="19555" spans="1:4" x14ac:dyDescent="0.2">
      <c r="A19555" s="17">
        <v>8481</v>
      </c>
      <c r="B19555" s="21">
        <v>7.7216200909999995E-5</v>
      </c>
      <c r="C19555" s="22">
        <f>A19555/'Shift Factors and Master Curves'!$B$3</f>
        <v>8481</v>
      </c>
      <c r="D19555" s="21">
        <f>B19555/'Shift Factors and Master Curves'!$C$3</f>
        <v>7.0196546281818165E-5</v>
      </c>
    </row>
    <row r="19556" spans="1:4" x14ac:dyDescent="0.2">
      <c r="A19556" s="17">
        <v>8482</v>
      </c>
      <c r="B19556" s="21">
        <v>7.7266716779999994E-5</v>
      </c>
      <c r="C19556" s="22">
        <f>A19556/'Shift Factors and Master Curves'!$B$3</f>
        <v>8482</v>
      </c>
      <c r="D19556" s="21">
        <f>B19556/'Shift Factors and Master Curves'!$C$3</f>
        <v>7.0242469799999992E-5</v>
      </c>
    </row>
    <row r="19557" spans="1:4" x14ac:dyDescent="0.2">
      <c r="A19557" s="17">
        <v>8483</v>
      </c>
      <c r="B19557" s="21">
        <v>7.7249522870000001E-5</v>
      </c>
      <c r="C19557" s="22">
        <f>A19557/'Shift Factors and Master Curves'!$B$3</f>
        <v>8483</v>
      </c>
      <c r="D19557" s="21">
        <f>B19557/'Shift Factors and Master Curves'!$C$3</f>
        <v>7.022683897272727E-5</v>
      </c>
    </row>
    <row r="19558" spans="1:4" x14ac:dyDescent="0.2">
      <c r="A19558" s="17">
        <v>8484</v>
      </c>
      <c r="B19558" s="21">
        <v>7.7229371740000004E-5</v>
      </c>
      <c r="C19558" s="22">
        <f>A19558/'Shift Factors and Master Curves'!$B$3</f>
        <v>8484</v>
      </c>
      <c r="D19558" s="21">
        <f>B19558/'Shift Factors and Master Curves'!$C$3</f>
        <v>7.0208519763636363E-5</v>
      </c>
    </row>
    <row r="19559" spans="1:4" x14ac:dyDescent="0.2">
      <c r="A19559" s="17">
        <v>8485</v>
      </c>
      <c r="B19559" s="21">
        <v>7.7233611020000002E-5</v>
      </c>
      <c r="C19559" s="22">
        <f>A19559/'Shift Factors and Master Curves'!$B$3</f>
        <v>8485</v>
      </c>
      <c r="D19559" s="21">
        <f>B19559/'Shift Factors and Master Curves'!$C$3</f>
        <v>7.0212373654545454E-5</v>
      </c>
    </row>
    <row r="19560" spans="1:4" x14ac:dyDescent="0.2">
      <c r="A19560" s="17">
        <v>8486</v>
      </c>
      <c r="B19560" s="21">
        <v>7.716548969E-5</v>
      </c>
      <c r="C19560" s="22">
        <f>A19560/'Shift Factors and Master Curves'!$B$3</f>
        <v>8486</v>
      </c>
      <c r="D19560" s="21">
        <f>B19560/'Shift Factors and Master Curves'!$C$3</f>
        <v>7.0150445172727265E-5</v>
      </c>
    </row>
    <row r="19561" spans="1:4" x14ac:dyDescent="0.2">
      <c r="A19561" s="17">
        <v>8488</v>
      </c>
      <c r="B19561" s="21">
        <v>7.7240897120000004E-5</v>
      </c>
      <c r="C19561" s="22">
        <f>A19561/'Shift Factors and Master Curves'!$B$3</f>
        <v>8488</v>
      </c>
      <c r="D19561" s="21">
        <f>B19561/'Shift Factors and Master Curves'!$C$3</f>
        <v>7.0218997381818178E-5</v>
      </c>
    </row>
    <row r="19562" spans="1:4" x14ac:dyDescent="0.2">
      <c r="A19562" s="17">
        <v>8489</v>
      </c>
      <c r="B19562" s="21">
        <v>7.7130618350000003E-5</v>
      </c>
      <c r="C19562" s="22">
        <f>A19562/'Shift Factors and Master Curves'!$B$3</f>
        <v>8489</v>
      </c>
      <c r="D19562" s="21">
        <f>B19562/'Shift Factors and Master Curves'!$C$3</f>
        <v>7.0118743954545451E-5</v>
      </c>
    </row>
    <row r="19563" spans="1:4" x14ac:dyDescent="0.2">
      <c r="A19563" s="17">
        <v>8490</v>
      </c>
      <c r="B19563" s="21">
        <v>7.7227090710000002E-5</v>
      </c>
      <c r="C19563" s="22">
        <f>A19563/'Shift Factors and Master Curves'!$B$3</f>
        <v>8490</v>
      </c>
      <c r="D19563" s="21">
        <f>B19563/'Shift Factors and Master Curves'!$C$3</f>
        <v>7.0206446099999997E-5</v>
      </c>
    </row>
    <row r="19564" spans="1:4" x14ac:dyDescent="0.2">
      <c r="A19564" s="17">
        <v>8491</v>
      </c>
      <c r="B19564" s="21">
        <v>7.7237954980000005E-5</v>
      </c>
      <c r="C19564" s="22">
        <f>A19564/'Shift Factors and Master Curves'!$B$3</f>
        <v>8491</v>
      </c>
      <c r="D19564" s="21">
        <f>B19564/'Shift Factors and Master Curves'!$C$3</f>
        <v>7.0216322709090902E-5</v>
      </c>
    </row>
    <row r="19565" spans="1:4" x14ac:dyDescent="0.2">
      <c r="A19565" s="17">
        <v>8492</v>
      </c>
      <c r="B19565" s="21">
        <v>7.7302780730000004E-5</v>
      </c>
      <c r="C19565" s="22">
        <f>A19565/'Shift Factors and Master Curves'!$B$3</f>
        <v>8492</v>
      </c>
      <c r="D19565" s="21">
        <f>B19565/'Shift Factors and Master Curves'!$C$3</f>
        <v>7.0275255209090908E-5</v>
      </c>
    </row>
    <row r="19566" spans="1:4" x14ac:dyDescent="0.2">
      <c r="A19566" s="17">
        <v>8493</v>
      </c>
      <c r="B19566" s="21">
        <v>7.722500656E-5</v>
      </c>
      <c r="C19566" s="22">
        <f>A19566/'Shift Factors and Master Curves'!$B$3</f>
        <v>8493</v>
      </c>
      <c r="D19566" s="21">
        <f>B19566/'Shift Factors and Master Curves'!$C$3</f>
        <v>7.0204551418181807E-5</v>
      </c>
    </row>
    <row r="19567" spans="1:4" x14ac:dyDescent="0.2">
      <c r="A19567" s="17">
        <v>8495</v>
      </c>
      <c r="B19567" s="21">
        <v>7.7184921420000004E-5</v>
      </c>
      <c r="C19567" s="22">
        <f>A19567/'Shift Factors and Master Curves'!$B$3</f>
        <v>8495</v>
      </c>
      <c r="D19567" s="21">
        <f>B19567/'Shift Factors and Master Curves'!$C$3</f>
        <v>7.0168110381818184E-5</v>
      </c>
    </row>
    <row r="19568" spans="1:4" x14ac:dyDescent="0.2">
      <c r="A19568" s="17">
        <v>8496</v>
      </c>
      <c r="B19568" s="21">
        <v>7.7285244989999996E-5</v>
      </c>
      <c r="C19568" s="22">
        <f>A19568/'Shift Factors and Master Curves'!$B$3</f>
        <v>8496</v>
      </c>
      <c r="D19568" s="21">
        <f>B19568/'Shift Factors and Master Curves'!$C$3</f>
        <v>7.0259313627272718E-5</v>
      </c>
    </row>
    <row r="19569" spans="1:4" x14ac:dyDescent="0.2">
      <c r="A19569" s="17">
        <v>8497</v>
      </c>
      <c r="B19569" s="21">
        <v>7.7381028250000006E-5</v>
      </c>
      <c r="C19569" s="22">
        <f>A19569/'Shift Factors and Master Curves'!$B$3</f>
        <v>8497</v>
      </c>
      <c r="D19569" s="21">
        <f>B19569/'Shift Factors and Master Curves'!$C$3</f>
        <v>7.0346389318181812E-5</v>
      </c>
    </row>
    <row r="19570" spans="1:4" x14ac:dyDescent="0.2">
      <c r="A19570" s="17">
        <v>8498</v>
      </c>
      <c r="B19570" s="21">
        <v>7.7395770430000002E-5</v>
      </c>
      <c r="C19570" s="22">
        <f>A19570/'Shift Factors and Master Curves'!$B$3</f>
        <v>8498</v>
      </c>
      <c r="D19570" s="21">
        <f>B19570/'Shift Factors and Master Curves'!$C$3</f>
        <v>7.0359791299999994E-5</v>
      </c>
    </row>
    <row r="19571" spans="1:4" x14ac:dyDescent="0.2">
      <c r="A19571" s="17">
        <v>8499</v>
      </c>
      <c r="B19571" s="21">
        <v>7.7354766509999995E-5</v>
      </c>
      <c r="C19571" s="22">
        <f>A19571/'Shift Factors and Master Curves'!$B$3</f>
        <v>8499</v>
      </c>
      <c r="D19571" s="21">
        <f>B19571/'Shift Factors and Master Curves'!$C$3</f>
        <v>7.0322515009090897E-5</v>
      </c>
    </row>
    <row r="19572" spans="1:4" x14ac:dyDescent="0.2">
      <c r="A19572" s="17">
        <v>8500</v>
      </c>
      <c r="B19572" s="21">
        <v>7.7315487530000001E-5</v>
      </c>
      <c r="C19572" s="22">
        <f>A19572/'Shift Factors and Master Curves'!$B$3</f>
        <v>8500</v>
      </c>
      <c r="D19572" s="21">
        <f>B19572/'Shift Factors and Master Curves'!$C$3</f>
        <v>7.0286806845454541E-5</v>
      </c>
    </row>
    <row r="19573" spans="1:4" x14ac:dyDescent="0.2">
      <c r="A19573" s="17">
        <v>8502</v>
      </c>
      <c r="B19573" s="21">
        <v>7.7324189969999997E-5</v>
      </c>
      <c r="C19573" s="22">
        <f>A19573/'Shift Factors and Master Curves'!$B$3</f>
        <v>8502</v>
      </c>
      <c r="D19573" s="21">
        <f>B19573/'Shift Factors and Master Curves'!$C$3</f>
        <v>7.029471815454545E-5</v>
      </c>
    </row>
    <row r="19574" spans="1:4" x14ac:dyDescent="0.2">
      <c r="A19574" s="17">
        <v>8503</v>
      </c>
      <c r="B19574" s="21">
        <v>7.7304583269999997E-5</v>
      </c>
      <c r="C19574" s="22">
        <f>A19574/'Shift Factors and Master Curves'!$B$3</f>
        <v>8503</v>
      </c>
      <c r="D19574" s="21">
        <f>B19574/'Shift Factors and Master Curves'!$C$3</f>
        <v>7.0276893881818177E-5</v>
      </c>
    </row>
    <row r="19575" spans="1:4" x14ac:dyDescent="0.2">
      <c r="A19575" s="17">
        <v>8504</v>
      </c>
      <c r="B19575" s="21">
        <v>7.7323042680000001E-5</v>
      </c>
      <c r="C19575" s="22">
        <f>A19575/'Shift Factors and Master Curves'!$B$3</f>
        <v>8504</v>
      </c>
      <c r="D19575" s="21">
        <f>B19575/'Shift Factors and Master Curves'!$C$3</f>
        <v>7.0293675163636356E-5</v>
      </c>
    </row>
    <row r="19576" spans="1:4" x14ac:dyDescent="0.2">
      <c r="A19576" s="17">
        <v>8505</v>
      </c>
      <c r="B19576" s="21">
        <v>7.7363990780000006E-5</v>
      </c>
      <c r="C19576" s="22">
        <f>A19576/'Shift Factors and Master Curves'!$B$3</f>
        <v>8505</v>
      </c>
      <c r="D19576" s="21">
        <f>B19576/'Shift Factors and Master Curves'!$C$3</f>
        <v>7.0330900709090902E-5</v>
      </c>
    </row>
    <row r="19577" spans="1:4" x14ac:dyDescent="0.2">
      <c r="A19577" s="17">
        <v>8506</v>
      </c>
      <c r="B19577" s="21">
        <v>7.7455780730000001E-5</v>
      </c>
      <c r="C19577" s="22">
        <f>A19577/'Shift Factors and Master Curves'!$B$3</f>
        <v>8506</v>
      </c>
      <c r="D19577" s="21">
        <f>B19577/'Shift Factors and Master Curves'!$C$3</f>
        <v>7.0414346118181811E-5</v>
      </c>
    </row>
    <row r="19578" spans="1:4" x14ac:dyDescent="0.2">
      <c r="A19578" s="17">
        <v>8507</v>
      </c>
      <c r="B19578" s="21">
        <v>7.7464938129999996E-5</v>
      </c>
      <c r="C19578" s="22">
        <f>A19578/'Shift Factors and Master Curves'!$B$3</f>
        <v>8507</v>
      </c>
      <c r="D19578" s="21">
        <f>B19578/'Shift Factors and Master Curves'!$C$3</f>
        <v>7.0422671027272712E-5</v>
      </c>
    </row>
    <row r="19579" spans="1:4" x14ac:dyDescent="0.2">
      <c r="A19579" s="17">
        <v>8509</v>
      </c>
      <c r="B19579" s="21">
        <v>7.7423293090000004E-5</v>
      </c>
      <c r="C19579" s="22">
        <f>A19579/'Shift Factors and Master Curves'!$B$3</f>
        <v>8509</v>
      </c>
      <c r="D19579" s="21">
        <f>B19579/'Shift Factors and Master Curves'!$C$3</f>
        <v>7.0384811899999999E-5</v>
      </c>
    </row>
    <row r="19580" spans="1:4" x14ac:dyDescent="0.2">
      <c r="A19580" s="17">
        <v>8510</v>
      </c>
      <c r="B19580" s="21">
        <v>7.7329060769999999E-5</v>
      </c>
      <c r="C19580" s="22">
        <f>A19580/'Shift Factors and Master Curves'!$B$3</f>
        <v>8510</v>
      </c>
      <c r="D19580" s="21">
        <f>B19580/'Shift Factors and Master Curves'!$C$3</f>
        <v>7.0299146154545442E-5</v>
      </c>
    </row>
    <row r="19581" spans="1:4" x14ac:dyDescent="0.2">
      <c r="A19581" s="17">
        <v>8511</v>
      </c>
      <c r="B19581" s="21">
        <v>7.7333165720000005E-5</v>
      </c>
      <c r="C19581" s="22">
        <f>A19581/'Shift Factors and Master Curves'!$B$3</f>
        <v>8511</v>
      </c>
      <c r="D19581" s="21">
        <f>B19581/'Shift Factors and Master Curves'!$C$3</f>
        <v>7.0302877927272728E-5</v>
      </c>
    </row>
    <row r="19582" spans="1:4" x14ac:dyDescent="0.2">
      <c r="A19582" s="17">
        <v>8512</v>
      </c>
      <c r="B19582" s="21">
        <v>7.7370669129999997E-5</v>
      </c>
      <c r="C19582" s="22">
        <f>A19582/'Shift Factors and Master Curves'!$B$3</f>
        <v>8512</v>
      </c>
      <c r="D19582" s="21">
        <f>B19582/'Shift Factors and Master Curves'!$C$3</f>
        <v>7.0336971936363625E-5</v>
      </c>
    </row>
    <row r="19583" spans="1:4" x14ac:dyDescent="0.2">
      <c r="A19583" s="17">
        <v>8513</v>
      </c>
      <c r="B19583" s="21">
        <v>7.7350718340000001E-5</v>
      </c>
      <c r="C19583" s="22">
        <f>A19583/'Shift Factors and Master Curves'!$B$3</f>
        <v>8513</v>
      </c>
      <c r="D19583" s="21">
        <f>B19583/'Shift Factors and Master Curves'!$C$3</f>
        <v>7.0318834854545453E-5</v>
      </c>
    </row>
    <row r="19584" spans="1:4" x14ac:dyDescent="0.2">
      <c r="A19584" s="17">
        <v>8514</v>
      </c>
      <c r="B19584" s="21">
        <v>7.7395973050000004E-5</v>
      </c>
      <c r="C19584" s="22">
        <f>A19584/'Shift Factors and Master Curves'!$B$3</f>
        <v>8514</v>
      </c>
      <c r="D19584" s="21">
        <f>B19584/'Shift Factors and Master Curves'!$C$3</f>
        <v>7.03599755E-5</v>
      </c>
    </row>
    <row r="19585" spans="1:4" x14ac:dyDescent="0.2">
      <c r="A19585" s="17">
        <v>8516</v>
      </c>
      <c r="B19585" s="21">
        <v>7.7398025329999999E-5</v>
      </c>
      <c r="C19585" s="22">
        <f>A19585/'Shift Factors and Master Curves'!$B$3</f>
        <v>8516</v>
      </c>
      <c r="D19585" s="21">
        <f>B19585/'Shift Factors and Master Curves'!$C$3</f>
        <v>7.0361841209090896E-5</v>
      </c>
    </row>
    <row r="19586" spans="1:4" x14ac:dyDescent="0.2">
      <c r="A19586" s="17">
        <v>8517</v>
      </c>
      <c r="B19586" s="21">
        <v>7.7442063839999999E-5</v>
      </c>
      <c r="C19586" s="22">
        <f>A19586/'Shift Factors and Master Curves'!$B$3</f>
        <v>8517</v>
      </c>
      <c r="D19586" s="21">
        <f>B19586/'Shift Factors and Master Curves'!$C$3</f>
        <v>7.0401876218181811E-5</v>
      </c>
    </row>
    <row r="19587" spans="1:4" x14ac:dyDescent="0.2">
      <c r="A19587" s="17">
        <v>8518</v>
      </c>
      <c r="B19587" s="21">
        <v>7.7427750900000005E-5</v>
      </c>
      <c r="C19587" s="22">
        <f>A19587/'Shift Factors and Master Curves'!$B$3</f>
        <v>8518</v>
      </c>
      <c r="D19587" s="21">
        <f>B19587/'Shift Factors and Master Curves'!$C$3</f>
        <v>7.0388864454545453E-5</v>
      </c>
    </row>
    <row r="19588" spans="1:4" x14ac:dyDescent="0.2">
      <c r="A19588" s="17">
        <v>8519</v>
      </c>
      <c r="B19588" s="21">
        <v>7.7366780769999995E-5</v>
      </c>
      <c r="C19588" s="22">
        <f>A19588/'Shift Factors and Master Curves'!$B$3</f>
        <v>8519</v>
      </c>
      <c r="D19588" s="21">
        <f>B19588/'Shift Factors and Master Curves'!$C$3</f>
        <v>7.0333437063636346E-5</v>
      </c>
    </row>
    <row r="19589" spans="1:4" x14ac:dyDescent="0.2">
      <c r="A19589" s="17">
        <v>8520</v>
      </c>
      <c r="B19589" s="21">
        <v>7.7438142180000005E-5</v>
      </c>
      <c r="C19589" s="22">
        <f>A19589/'Shift Factors and Master Curves'!$B$3</f>
        <v>8520</v>
      </c>
      <c r="D19589" s="21">
        <f>B19589/'Shift Factors and Master Curves'!$C$3</f>
        <v>7.0398311072727269E-5</v>
      </c>
    </row>
    <row r="19590" spans="1:4" x14ac:dyDescent="0.2">
      <c r="A19590" s="17">
        <v>8521</v>
      </c>
      <c r="B19590" s="21">
        <v>7.7443767830000004E-5</v>
      </c>
      <c r="C19590" s="22">
        <f>A19590/'Shift Factors and Master Curves'!$B$3</f>
        <v>8521</v>
      </c>
      <c r="D19590" s="21">
        <f>B19590/'Shift Factors and Master Curves'!$C$3</f>
        <v>7.0403425299999994E-5</v>
      </c>
    </row>
    <row r="19591" spans="1:4" x14ac:dyDescent="0.2">
      <c r="A19591" s="17">
        <v>8523</v>
      </c>
      <c r="B19591" s="21">
        <v>7.7472685200000003E-5</v>
      </c>
      <c r="C19591" s="22">
        <f>A19591/'Shift Factors and Master Curves'!$B$3</f>
        <v>8523</v>
      </c>
      <c r="D19591" s="21">
        <f>B19591/'Shift Factors and Master Curves'!$C$3</f>
        <v>7.0429713818181809E-5</v>
      </c>
    </row>
    <row r="19592" spans="1:4" x14ac:dyDescent="0.2">
      <c r="A19592" s="17">
        <v>8524</v>
      </c>
      <c r="B19592" s="21">
        <v>7.7504893790000001E-5</v>
      </c>
      <c r="C19592" s="22">
        <f>A19592/'Shift Factors and Master Curves'!$B$3</f>
        <v>8524</v>
      </c>
      <c r="D19592" s="21">
        <f>B19592/'Shift Factors and Master Curves'!$C$3</f>
        <v>7.0458994354545448E-5</v>
      </c>
    </row>
    <row r="19593" spans="1:4" x14ac:dyDescent="0.2">
      <c r="A19593" s="17">
        <v>8525</v>
      </c>
      <c r="B19593" s="21">
        <v>7.756584144E-5</v>
      </c>
      <c r="C19593" s="22">
        <f>A19593/'Shift Factors and Master Curves'!$B$3</f>
        <v>8525</v>
      </c>
      <c r="D19593" s="21">
        <f>B19593/'Shift Factors and Master Curves'!$C$3</f>
        <v>7.0514401309090908E-5</v>
      </c>
    </row>
    <row r="19594" spans="1:4" x14ac:dyDescent="0.2">
      <c r="A19594" s="17">
        <v>8526</v>
      </c>
      <c r="B19594" s="21">
        <v>7.7624357270000003E-5</v>
      </c>
      <c r="C19594" s="22">
        <f>A19594/'Shift Factors and Master Curves'!$B$3</f>
        <v>8526</v>
      </c>
      <c r="D19594" s="21">
        <f>B19594/'Shift Factors and Master Curves'!$C$3</f>
        <v>7.0567597518181815E-5</v>
      </c>
    </row>
    <row r="19595" spans="1:4" x14ac:dyDescent="0.2">
      <c r="A19595" s="17">
        <v>8527</v>
      </c>
      <c r="B19595" s="21">
        <v>7.7606895460000002E-5</v>
      </c>
      <c r="C19595" s="22">
        <f>A19595/'Shift Factors and Master Curves'!$B$3</f>
        <v>8527</v>
      </c>
      <c r="D19595" s="21">
        <f>B19595/'Shift Factors and Master Curves'!$C$3</f>
        <v>7.0551723145454538E-5</v>
      </c>
    </row>
    <row r="19596" spans="1:4" x14ac:dyDescent="0.2">
      <c r="A19596" s="17">
        <v>8528</v>
      </c>
      <c r="B19596" s="21">
        <v>7.7563396120000004E-5</v>
      </c>
      <c r="C19596" s="22">
        <f>A19596/'Shift Factors and Master Curves'!$B$3</f>
        <v>8528</v>
      </c>
      <c r="D19596" s="21">
        <f>B19596/'Shift Factors and Master Curves'!$C$3</f>
        <v>7.0512178290909087E-5</v>
      </c>
    </row>
    <row r="19597" spans="1:4" x14ac:dyDescent="0.2">
      <c r="A19597" s="17">
        <v>8530</v>
      </c>
      <c r="B19597" s="21">
        <v>7.7481049700000001E-5</v>
      </c>
      <c r="C19597" s="22">
        <f>A19597/'Shift Factors and Master Curves'!$B$3</f>
        <v>8530</v>
      </c>
      <c r="D19597" s="21">
        <f>B19597/'Shift Factors and Master Curves'!$C$3</f>
        <v>7.0437317909090901E-5</v>
      </c>
    </row>
    <row r="19598" spans="1:4" x14ac:dyDescent="0.2">
      <c r="A19598" s="17">
        <v>8531</v>
      </c>
      <c r="B19598" s="21">
        <v>7.7460059470000004E-5</v>
      </c>
      <c r="C19598" s="22">
        <f>A19598/'Shift Factors and Master Curves'!$B$3</f>
        <v>8531</v>
      </c>
      <c r="D19598" s="21">
        <f>B19598/'Shift Factors and Master Curves'!$C$3</f>
        <v>7.0418235881818177E-5</v>
      </c>
    </row>
    <row r="19599" spans="1:4" x14ac:dyDescent="0.2">
      <c r="A19599" s="17">
        <v>8532</v>
      </c>
      <c r="B19599" s="21">
        <v>7.7355656050000004E-5</v>
      </c>
      <c r="C19599" s="22">
        <f>A19599/'Shift Factors and Master Curves'!$B$3</f>
        <v>8532</v>
      </c>
      <c r="D19599" s="21">
        <f>B19599/'Shift Factors and Master Curves'!$C$3</f>
        <v>7.0323323681818176E-5</v>
      </c>
    </row>
    <row r="19600" spans="1:4" x14ac:dyDescent="0.2">
      <c r="A19600" s="17">
        <v>8533</v>
      </c>
      <c r="B19600" s="21">
        <v>7.7308019559999995E-5</v>
      </c>
      <c r="C19600" s="22">
        <f>A19600/'Shift Factors and Master Curves'!$B$3</f>
        <v>8533</v>
      </c>
      <c r="D19600" s="21">
        <f>B19600/'Shift Factors and Master Curves'!$C$3</f>
        <v>7.0280017781818171E-5</v>
      </c>
    </row>
    <row r="19601" spans="1:4" x14ac:dyDescent="0.2">
      <c r="A19601" s="17">
        <v>8534</v>
      </c>
      <c r="B19601" s="21">
        <v>7.7254915030000002E-5</v>
      </c>
      <c r="C19601" s="22">
        <f>A19601/'Shift Factors and Master Curves'!$B$3</f>
        <v>8534</v>
      </c>
      <c r="D19601" s="21">
        <f>B19601/'Shift Factors and Master Curves'!$C$3</f>
        <v>7.0231740936363627E-5</v>
      </c>
    </row>
    <row r="19602" spans="1:4" x14ac:dyDescent="0.2">
      <c r="A19602" s="17">
        <v>8535</v>
      </c>
      <c r="B19602" s="21">
        <v>7.7228109430000001E-5</v>
      </c>
      <c r="C19602" s="22">
        <f>A19602/'Shift Factors and Master Curves'!$B$3</f>
        <v>8535</v>
      </c>
      <c r="D19602" s="21">
        <f>B19602/'Shift Factors and Master Curves'!$C$3</f>
        <v>7.0207372209090901E-5</v>
      </c>
    </row>
    <row r="19603" spans="1:4" x14ac:dyDescent="0.2">
      <c r="A19603" s="17">
        <v>8537</v>
      </c>
      <c r="B19603" s="21">
        <v>7.7320337110000002E-5</v>
      </c>
      <c r="C19603" s="22">
        <f>A19603/'Shift Factors and Master Curves'!$B$3</f>
        <v>8537</v>
      </c>
      <c r="D19603" s="21">
        <f>B19603/'Shift Factors and Master Curves'!$C$3</f>
        <v>7.0291215554545454E-5</v>
      </c>
    </row>
    <row r="19604" spans="1:4" x14ac:dyDescent="0.2">
      <c r="A19604" s="17">
        <v>8538</v>
      </c>
      <c r="B19604" s="21">
        <v>7.7448041670000005E-5</v>
      </c>
      <c r="C19604" s="22">
        <f>A19604/'Shift Factors and Master Curves'!$B$3</f>
        <v>8538</v>
      </c>
      <c r="D19604" s="21">
        <f>B19604/'Shift Factors and Master Curves'!$C$3</f>
        <v>7.0407310609090903E-5</v>
      </c>
    </row>
    <row r="19605" spans="1:4" x14ac:dyDescent="0.2">
      <c r="A19605" s="17">
        <v>8539</v>
      </c>
      <c r="B19605" s="21">
        <v>7.7562330660000005E-5</v>
      </c>
      <c r="C19605" s="22">
        <f>A19605/'Shift Factors and Master Curves'!$B$3</f>
        <v>8539</v>
      </c>
      <c r="D19605" s="21">
        <f>B19605/'Shift Factors and Master Curves'!$C$3</f>
        <v>7.0511209690909089E-5</v>
      </c>
    </row>
    <row r="19606" spans="1:4" x14ac:dyDescent="0.2">
      <c r="A19606" s="17">
        <v>8540</v>
      </c>
      <c r="B19606" s="21">
        <v>7.7741812370000005E-5</v>
      </c>
      <c r="C19606" s="22">
        <f>A19606/'Shift Factors and Master Curves'!$B$3</f>
        <v>8540</v>
      </c>
      <c r="D19606" s="21">
        <f>B19606/'Shift Factors and Master Curves'!$C$3</f>
        <v>7.0674374881818182E-5</v>
      </c>
    </row>
    <row r="19607" spans="1:4" x14ac:dyDescent="0.2">
      <c r="A19607" s="17">
        <v>8541</v>
      </c>
      <c r="B19607" s="21">
        <v>7.7829539550000005E-5</v>
      </c>
      <c r="C19607" s="22">
        <f>A19607/'Shift Factors and Master Curves'!$B$3</f>
        <v>8541</v>
      </c>
      <c r="D19607" s="21">
        <f>B19607/'Shift Factors and Master Curves'!$C$3</f>
        <v>7.0754126863636357E-5</v>
      </c>
    </row>
    <row r="19608" spans="1:4" x14ac:dyDescent="0.2">
      <c r="A19608" s="17">
        <v>8542</v>
      </c>
      <c r="B19608" s="21">
        <v>7.7740471100000004E-5</v>
      </c>
      <c r="C19608" s="22">
        <f>A19608/'Shift Factors and Master Curves'!$B$3</f>
        <v>8542</v>
      </c>
      <c r="D19608" s="21">
        <f>B19608/'Shift Factors and Master Curves'!$C$3</f>
        <v>7.0673155545454547E-5</v>
      </c>
    </row>
    <row r="19609" spans="1:4" x14ac:dyDescent="0.2">
      <c r="A19609" s="17">
        <v>8544</v>
      </c>
      <c r="B19609" s="21">
        <v>7.776906642E-5</v>
      </c>
      <c r="C19609" s="22">
        <f>A19609/'Shift Factors and Master Curves'!$B$3</f>
        <v>8544</v>
      </c>
      <c r="D19609" s="21">
        <f>B19609/'Shift Factors and Master Curves'!$C$3</f>
        <v>7.069915129090909E-5</v>
      </c>
    </row>
    <row r="19610" spans="1:4" x14ac:dyDescent="0.2">
      <c r="A19610" s="17">
        <v>8545</v>
      </c>
      <c r="B19610" s="21">
        <v>7.7731899219999994E-5</v>
      </c>
      <c r="C19610" s="22">
        <f>A19610/'Shift Factors and Master Curves'!$B$3</f>
        <v>8545</v>
      </c>
      <c r="D19610" s="21">
        <f>B19610/'Shift Factors and Master Curves'!$C$3</f>
        <v>7.0665362927272709E-5</v>
      </c>
    </row>
    <row r="19611" spans="1:4" x14ac:dyDescent="0.2">
      <c r="A19611" s="17">
        <v>8546</v>
      </c>
      <c r="B19611" s="21">
        <v>7.7659386489999994E-5</v>
      </c>
      <c r="C19611" s="22">
        <f>A19611/'Shift Factors and Master Curves'!$B$3</f>
        <v>8546</v>
      </c>
      <c r="D19611" s="21">
        <f>B19611/'Shift Factors and Master Curves'!$C$3</f>
        <v>7.059944226363635E-5</v>
      </c>
    </row>
    <row r="19612" spans="1:4" x14ac:dyDescent="0.2">
      <c r="A19612" s="17">
        <v>8547</v>
      </c>
      <c r="B19612" s="21">
        <v>7.7712676230000006E-5</v>
      </c>
      <c r="C19612" s="22">
        <f>A19612/'Shift Factors and Master Curves'!$B$3</f>
        <v>8547</v>
      </c>
      <c r="D19612" s="21">
        <f>B19612/'Shift Factors and Master Curves'!$C$3</f>
        <v>7.0647887481818181E-5</v>
      </c>
    </row>
    <row r="19613" spans="1:4" x14ac:dyDescent="0.2">
      <c r="A19613" s="17">
        <v>8548</v>
      </c>
      <c r="B19613" s="21">
        <v>7.7706635279999997E-5</v>
      </c>
      <c r="C19613" s="22">
        <f>A19613/'Shift Factors and Master Curves'!$B$3</f>
        <v>8548</v>
      </c>
      <c r="D19613" s="21">
        <f>B19613/'Shift Factors and Master Curves'!$C$3</f>
        <v>7.0642395709090894E-5</v>
      </c>
    </row>
    <row r="19614" spans="1:4" x14ac:dyDescent="0.2">
      <c r="A19614" s="17">
        <v>8550</v>
      </c>
      <c r="B19614" s="21">
        <v>7.7696779380000001E-5</v>
      </c>
      <c r="C19614" s="22">
        <f>A19614/'Shift Factors and Master Curves'!$B$3</f>
        <v>8550</v>
      </c>
      <c r="D19614" s="21">
        <f>B19614/'Shift Factors and Master Curves'!$C$3</f>
        <v>7.0633435799999996E-5</v>
      </c>
    </row>
    <row r="19615" spans="1:4" x14ac:dyDescent="0.2">
      <c r="A19615" s="17">
        <v>8551</v>
      </c>
      <c r="B19615" s="21">
        <v>7.7622591549999994E-5</v>
      </c>
      <c r="C19615" s="22">
        <f>A19615/'Shift Factors and Master Curves'!$B$3</f>
        <v>8551</v>
      </c>
      <c r="D19615" s="21">
        <f>B19615/'Shift Factors and Master Curves'!$C$3</f>
        <v>7.0565992318181807E-5</v>
      </c>
    </row>
    <row r="19616" spans="1:4" x14ac:dyDescent="0.2">
      <c r="A19616" s="17">
        <v>8552</v>
      </c>
      <c r="B19616" s="21">
        <v>7.7616886339999995E-5</v>
      </c>
      <c r="C19616" s="22">
        <f>A19616/'Shift Factors and Master Curves'!$B$3</f>
        <v>8552</v>
      </c>
      <c r="D19616" s="21">
        <f>B19616/'Shift Factors and Master Curves'!$C$3</f>
        <v>7.0560805763636357E-5</v>
      </c>
    </row>
    <row r="19617" spans="1:4" x14ac:dyDescent="0.2">
      <c r="A19617" s="17">
        <v>8553</v>
      </c>
      <c r="B19617" s="21">
        <v>7.7638855840000002E-5</v>
      </c>
      <c r="C19617" s="22">
        <f>A19617/'Shift Factors and Master Curves'!$B$3</f>
        <v>8553</v>
      </c>
      <c r="D19617" s="21">
        <f>B19617/'Shift Factors and Master Curves'!$C$3</f>
        <v>7.0580778036363626E-5</v>
      </c>
    </row>
    <row r="19618" spans="1:4" x14ac:dyDescent="0.2">
      <c r="A19618" s="17">
        <v>8554</v>
      </c>
      <c r="B19618" s="21">
        <v>7.7641681890000002E-5</v>
      </c>
      <c r="C19618" s="22">
        <f>A19618/'Shift Factors and Master Curves'!$B$3</f>
        <v>8554</v>
      </c>
      <c r="D19618" s="21">
        <f>B19618/'Shift Factors and Master Curves'!$C$3</f>
        <v>7.0583347172727264E-5</v>
      </c>
    </row>
    <row r="19619" spans="1:4" x14ac:dyDescent="0.2">
      <c r="A19619" s="17">
        <v>8555</v>
      </c>
      <c r="B19619" s="21">
        <v>7.7566235170000006E-5</v>
      </c>
      <c r="C19619" s="22">
        <f>A19619/'Shift Factors and Master Curves'!$B$3</f>
        <v>8555</v>
      </c>
      <c r="D19619" s="21">
        <f>B19619/'Shift Factors and Master Curves'!$C$3</f>
        <v>7.0514759245454548E-5</v>
      </c>
    </row>
    <row r="19620" spans="1:4" x14ac:dyDescent="0.2">
      <c r="A19620" s="17">
        <v>8557</v>
      </c>
      <c r="B19620" s="21">
        <v>7.7590188949999995E-5</v>
      </c>
      <c r="C19620" s="22">
        <f>A19620/'Shift Factors and Master Curves'!$B$3</f>
        <v>8557</v>
      </c>
      <c r="D19620" s="21">
        <f>B19620/'Shift Factors and Master Curves'!$C$3</f>
        <v>7.05365354090909E-5</v>
      </c>
    </row>
    <row r="19621" spans="1:4" x14ac:dyDescent="0.2">
      <c r="A19621" s="17">
        <v>8558</v>
      </c>
      <c r="B19621" s="21">
        <v>7.7612372729999997E-5</v>
      </c>
      <c r="C19621" s="22">
        <f>A19621/'Shift Factors and Master Curves'!$B$3</f>
        <v>8558</v>
      </c>
      <c r="D19621" s="21">
        <f>B19621/'Shift Factors and Master Curves'!$C$3</f>
        <v>7.0556702481818179E-5</v>
      </c>
    </row>
    <row r="19622" spans="1:4" x14ac:dyDescent="0.2">
      <c r="A19622" s="17">
        <v>8559</v>
      </c>
      <c r="B19622" s="21">
        <v>7.7679534589999993E-5</v>
      </c>
      <c r="C19622" s="22">
        <f>A19622/'Shift Factors and Master Curves'!$B$3</f>
        <v>8559</v>
      </c>
      <c r="D19622" s="21">
        <f>B19622/'Shift Factors and Master Curves'!$C$3</f>
        <v>7.0617758718181806E-5</v>
      </c>
    </row>
    <row r="19623" spans="1:4" x14ac:dyDescent="0.2">
      <c r="A19623" s="17">
        <v>8560</v>
      </c>
      <c r="B19623" s="21">
        <v>7.7663213049999997E-5</v>
      </c>
      <c r="C19623" s="22">
        <f>A19623/'Shift Factors and Master Curves'!$B$3</f>
        <v>8560</v>
      </c>
      <c r="D19623" s="21">
        <f>B19623/'Shift Factors and Master Curves'!$C$3</f>
        <v>7.0602920954545439E-5</v>
      </c>
    </row>
    <row r="19624" spans="1:4" x14ac:dyDescent="0.2">
      <c r="A19624" s="17">
        <v>8561</v>
      </c>
      <c r="B19624" s="21">
        <v>7.7706179500000005E-5</v>
      </c>
      <c r="C19624" s="22">
        <f>A19624/'Shift Factors and Master Curves'!$B$3</f>
        <v>8561</v>
      </c>
      <c r="D19624" s="21">
        <f>B19624/'Shift Factors and Master Curves'!$C$3</f>
        <v>7.0641981363636367E-5</v>
      </c>
    </row>
    <row r="19625" spans="1:4" x14ac:dyDescent="0.2">
      <c r="A19625" s="17">
        <v>8562</v>
      </c>
      <c r="B19625" s="21">
        <v>7.7606632619999993E-5</v>
      </c>
      <c r="C19625" s="22">
        <f>A19625/'Shift Factors and Master Curves'!$B$3</f>
        <v>8562</v>
      </c>
      <c r="D19625" s="21">
        <f>B19625/'Shift Factors and Master Curves'!$C$3</f>
        <v>7.0551484199999983E-5</v>
      </c>
    </row>
    <row r="19626" spans="1:4" x14ac:dyDescent="0.2">
      <c r="A19626" s="17">
        <v>8564</v>
      </c>
      <c r="B19626" s="21">
        <v>7.7604730429999997E-5</v>
      </c>
      <c r="C19626" s="22">
        <f>A19626/'Shift Factors and Master Curves'!$B$3</f>
        <v>8564</v>
      </c>
      <c r="D19626" s="21">
        <f>B19626/'Shift Factors and Master Curves'!$C$3</f>
        <v>7.0549754936363631E-5</v>
      </c>
    </row>
    <row r="19627" spans="1:4" x14ac:dyDescent="0.2">
      <c r="A19627" s="17">
        <v>8565</v>
      </c>
      <c r="B19627" s="21">
        <v>7.7616966260000002E-5</v>
      </c>
      <c r="C19627" s="22">
        <f>A19627/'Shift Factors and Master Curves'!$B$3</f>
        <v>8565</v>
      </c>
      <c r="D19627" s="21">
        <f>B19627/'Shift Factors and Master Curves'!$C$3</f>
        <v>7.056087841818181E-5</v>
      </c>
    </row>
    <row r="19628" spans="1:4" x14ac:dyDescent="0.2">
      <c r="A19628" s="17">
        <v>8566</v>
      </c>
      <c r="B19628" s="21">
        <v>7.7633014809999994E-5</v>
      </c>
      <c r="C19628" s="22">
        <f>A19628/'Shift Factors and Master Curves'!$B$3</f>
        <v>8566</v>
      </c>
      <c r="D19628" s="21">
        <f>B19628/'Shift Factors and Master Curves'!$C$3</f>
        <v>7.0575468009090894E-5</v>
      </c>
    </row>
    <row r="19629" spans="1:4" x14ac:dyDescent="0.2">
      <c r="A19629" s="17">
        <v>8567</v>
      </c>
      <c r="B19629" s="21">
        <v>7.7643082190000006E-5</v>
      </c>
      <c r="C19629" s="22">
        <f>A19629/'Shift Factors and Master Curves'!$B$3</f>
        <v>8567</v>
      </c>
      <c r="D19629" s="21">
        <f>B19629/'Shift Factors and Master Curves'!$C$3</f>
        <v>7.0584620172727274E-5</v>
      </c>
    </row>
    <row r="19630" spans="1:4" x14ac:dyDescent="0.2">
      <c r="A19630" s="17">
        <v>8568</v>
      </c>
      <c r="B19630" s="21">
        <v>7.7596341090000002E-5</v>
      </c>
      <c r="C19630" s="22">
        <f>A19630/'Shift Factors and Master Curves'!$B$3</f>
        <v>8568</v>
      </c>
      <c r="D19630" s="21">
        <f>B19630/'Shift Factors and Master Curves'!$C$3</f>
        <v>7.0542128263636355E-5</v>
      </c>
    </row>
    <row r="19631" spans="1:4" x14ac:dyDescent="0.2">
      <c r="A19631" s="17">
        <v>8569</v>
      </c>
      <c r="B19631" s="21">
        <v>7.7644941020000004E-5</v>
      </c>
      <c r="C19631" s="22">
        <f>A19631/'Shift Factors and Master Curves'!$B$3</f>
        <v>8569</v>
      </c>
      <c r="D19631" s="21">
        <f>B19631/'Shift Factors and Master Curves'!$C$3</f>
        <v>7.0586310018181812E-5</v>
      </c>
    </row>
    <row r="19632" spans="1:4" x14ac:dyDescent="0.2">
      <c r="A19632" s="17">
        <v>8571</v>
      </c>
      <c r="B19632" s="21">
        <v>7.7646875200000005E-5</v>
      </c>
      <c r="C19632" s="22">
        <f>A19632/'Shift Factors and Master Curves'!$B$3</f>
        <v>8571</v>
      </c>
      <c r="D19632" s="21">
        <f>B19632/'Shift Factors and Master Curves'!$C$3</f>
        <v>7.0588068363636362E-5</v>
      </c>
    </row>
    <row r="19633" spans="1:4" x14ac:dyDescent="0.2">
      <c r="A19633" s="17">
        <v>8572</v>
      </c>
      <c r="B19633" s="21">
        <v>7.757283574E-5</v>
      </c>
      <c r="C19633" s="22">
        <f>A19633/'Shift Factors and Master Curves'!$B$3</f>
        <v>8572</v>
      </c>
      <c r="D19633" s="21">
        <f>B19633/'Shift Factors and Master Curves'!$C$3</f>
        <v>7.0520759763636359E-5</v>
      </c>
    </row>
    <row r="19634" spans="1:4" x14ac:dyDescent="0.2">
      <c r="A19634" s="17">
        <v>8573</v>
      </c>
      <c r="B19634" s="21">
        <v>7.7454367429999994E-5</v>
      </c>
      <c r="C19634" s="22">
        <f>A19634/'Shift Factors and Master Curves'!$B$3</f>
        <v>8573</v>
      </c>
      <c r="D19634" s="21">
        <f>B19634/'Shift Factors and Master Curves'!$C$3</f>
        <v>7.0413061299999993E-5</v>
      </c>
    </row>
    <row r="19635" spans="1:4" x14ac:dyDescent="0.2">
      <c r="A19635" s="17">
        <v>8574</v>
      </c>
      <c r="B19635" s="21">
        <v>7.7492710080000004E-5</v>
      </c>
      <c r="C19635" s="22">
        <f>A19635/'Shift Factors and Master Curves'!$B$3</f>
        <v>8574</v>
      </c>
      <c r="D19635" s="21">
        <f>B19635/'Shift Factors and Master Curves'!$C$3</f>
        <v>7.0447918254545452E-5</v>
      </c>
    </row>
    <row r="19636" spans="1:4" x14ac:dyDescent="0.2">
      <c r="A19636" s="17">
        <v>8575</v>
      </c>
      <c r="B19636" s="21">
        <v>7.7554315069999994E-5</v>
      </c>
      <c r="C19636" s="22">
        <f>A19636/'Shift Factors and Master Curves'!$B$3</f>
        <v>8575</v>
      </c>
      <c r="D19636" s="21">
        <f>B19636/'Shift Factors and Master Curves'!$C$3</f>
        <v>7.0503922790909074E-5</v>
      </c>
    </row>
    <row r="19637" spans="1:4" x14ac:dyDescent="0.2">
      <c r="A19637" s="17">
        <v>8577</v>
      </c>
      <c r="B19637" s="21">
        <v>7.7597226480000006E-5</v>
      </c>
      <c r="C19637" s="22">
        <f>A19637/'Shift Factors and Master Curves'!$B$3</f>
        <v>8577</v>
      </c>
      <c r="D19637" s="21">
        <f>B19637/'Shift Factors and Master Curves'!$C$3</f>
        <v>7.0542933163636359E-5</v>
      </c>
    </row>
    <row r="19638" spans="1:4" x14ac:dyDescent="0.2">
      <c r="A19638" s="17">
        <v>8578</v>
      </c>
      <c r="B19638" s="21">
        <v>7.7731765789999994E-5</v>
      </c>
      <c r="C19638" s="22">
        <f>A19638/'Shift Factors and Master Curves'!$B$3</f>
        <v>8578</v>
      </c>
      <c r="D19638" s="21">
        <f>B19638/'Shift Factors and Master Curves'!$C$3</f>
        <v>7.0665241627272717E-5</v>
      </c>
    </row>
    <row r="19639" spans="1:4" x14ac:dyDescent="0.2">
      <c r="A19639" s="17">
        <v>8579</v>
      </c>
      <c r="B19639" s="21">
        <v>7.7828597409999997E-5</v>
      </c>
      <c r="C19639" s="22">
        <f>A19639/'Shift Factors and Master Curves'!$B$3</f>
        <v>8579</v>
      </c>
      <c r="D19639" s="21">
        <f>B19639/'Shift Factors and Master Curves'!$C$3</f>
        <v>7.0753270372727264E-5</v>
      </c>
    </row>
    <row r="19640" spans="1:4" x14ac:dyDescent="0.2">
      <c r="A19640" s="17">
        <v>8580</v>
      </c>
      <c r="B19640" s="21">
        <v>7.7852938630000004E-5</v>
      </c>
      <c r="C19640" s="22">
        <f>A19640/'Shift Factors and Master Curves'!$B$3</f>
        <v>8580</v>
      </c>
      <c r="D19640" s="21">
        <f>B19640/'Shift Factors and Master Curves'!$C$3</f>
        <v>7.0775398754545455E-5</v>
      </c>
    </row>
    <row r="19641" spans="1:4" x14ac:dyDescent="0.2">
      <c r="A19641" s="17">
        <v>8581</v>
      </c>
      <c r="B19641" s="21">
        <v>7.7824015680000002E-5</v>
      </c>
      <c r="C19641" s="22">
        <f>A19641/'Shift Factors and Master Curves'!$B$3</f>
        <v>8581</v>
      </c>
      <c r="D19641" s="21">
        <f>B19641/'Shift Factors and Master Curves'!$C$3</f>
        <v>7.0749105163636354E-5</v>
      </c>
    </row>
    <row r="19642" spans="1:4" x14ac:dyDescent="0.2">
      <c r="A19642" s="17">
        <v>8582</v>
      </c>
      <c r="B19642" s="21">
        <v>7.7859991999999995E-5</v>
      </c>
      <c r="C19642" s="22">
        <f>A19642/'Shift Factors and Master Curves'!$B$3</f>
        <v>8582</v>
      </c>
      <c r="D19642" s="21">
        <f>B19642/'Shift Factors and Master Curves'!$C$3</f>
        <v>7.0781810909090892E-5</v>
      </c>
    </row>
    <row r="19643" spans="1:4" x14ac:dyDescent="0.2">
      <c r="A19643" s="17">
        <v>8584</v>
      </c>
      <c r="B19643" s="21">
        <v>7.7848534490000006E-5</v>
      </c>
      <c r="C19643" s="22">
        <f>A19643/'Shift Factors and Master Curves'!$B$3</f>
        <v>8584</v>
      </c>
      <c r="D19643" s="21">
        <f>B19643/'Shift Factors and Master Curves'!$C$3</f>
        <v>7.0771394990909084E-5</v>
      </c>
    </row>
    <row r="19644" spans="1:4" x14ac:dyDescent="0.2">
      <c r="A19644" s="17">
        <v>8585</v>
      </c>
      <c r="B19644" s="21">
        <v>7.7870872320000005E-5</v>
      </c>
      <c r="C19644" s="22">
        <f>A19644/'Shift Factors and Master Curves'!$B$3</f>
        <v>8585</v>
      </c>
      <c r="D19644" s="21">
        <f>B19644/'Shift Factors and Master Curves'!$C$3</f>
        <v>7.0791702109090912E-5</v>
      </c>
    </row>
    <row r="19645" spans="1:4" x14ac:dyDescent="0.2">
      <c r="A19645" s="17">
        <v>8586</v>
      </c>
      <c r="B19645" s="21">
        <v>7.7784810789999998E-5</v>
      </c>
      <c r="C19645" s="22">
        <f>A19645/'Shift Factors and Master Curves'!$B$3</f>
        <v>8586</v>
      </c>
      <c r="D19645" s="21">
        <f>B19645/'Shift Factors and Master Curves'!$C$3</f>
        <v>7.0713464354545442E-5</v>
      </c>
    </row>
    <row r="19646" spans="1:4" x14ac:dyDescent="0.2">
      <c r="A19646" s="17">
        <v>8587</v>
      </c>
      <c r="B19646" s="21">
        <v>7.7780369080000005E-5</v>
      </c>
      <c r="C19646" s="22">
        <f>A19646/'Shift Factors and Master Curves'!$B$3</f>
        <v>8587</v>
      </c>
      <c r="D19646" s="21">
        <f>B19646/'Shift Factors and Master Curves'!$C$3</f>
        <v>7.0709426436363641E-5</v>
      </c>
    </row>
    <row r="19647" spans="1:4" x14ac:dyDescent="0.2">
      <c r="A19647" s="17">
        <v>8588</v>
      </c>
      <c r="B19647" s="21">
        <v>7.7765046139999995E-5</v>
      </c>
      <c r="C19647" s="22">
        <f>A19647/'Shift Factors and Master Curves'!$B$3</f>
        <v>8588</v>
      </c>
      <c r="D19647" s="21">
        <f>B19647/'Shift Factors and Master Curves'!$C$3</f>
        <v>7.0695496490909081E-5</v>
      </c>
    </row>
    <row r="19648" spans="1:4" x14ac:dyDescent="0.2">
      <c r="A19648" s="17">
        <v>8590</v>
      </c>
      <c r="B19648" s="21">
        <v>7.7762557619999998E-5</v>
      </c>
      <c r="C19648" s="22">
        <f>A19648/'Shift Factors and Master Curves'!$B$3</f>
        <v>8590</v>
      </c>
      <c r="D19648" s="21">
        <f>B19648/'Shift Factors and Master Curves'!$C$3</f>
        <v>7.0693234199999992E-5</v>
      </c>
    </row>
    <row r="19649" spans="1:4" x14ac:dyDescent="0.2">
      <c r="A19649" s="17">
        <v>8591</v>
      </c>
      <c r="B19649" s="21">
        <v>7.7812729450000003E-5</v>
      </c>
      <c r="C19649" s="22">
        <f>A19649/'Shift Factors and Master Curves'!$B$3</f>
        <v>8591</v>
      </c>
      <c r="D19649" s="21">
        <f>B19649/'Shift Factors and Master Curves'!$C$3</f>
        <v>7.0738844954545445E-5</v>
      </c>
    </row>
    <row r="19650" spans="1:4" x14ac:dyDescent="0.2">
      <c r="A19650" s="17">
        <v>8592</v>
      </c>
      <c r="B19650" s="21">
        <v>7.7820199059999994E-5</v>
      </c>
      <c r="C19650" s="22">
        <f>A19650/'Shift Factors and Master Curves'!$B$3</f>
        <v>8592</v>
      </c>
      <c r="D19650" s="21">
        <f>B19650/'Shift Factors and Master Curves'!$C$3</f>
        <v>7.0745635509090896E-5</v>
      </c>
    </row>
    <row r="19651" spans="1:4" x14ac:dyDescent="0.2">
      <c r="A19651" s="17">
        <v>8593</v>
      </c>
      <c r="B19651" s="21">
        <v>7.7822679140000003E-5</v>
      </c>
      <c r="C19651" s="22">
        <f>A19651/'Shift Factors and Master Curves'!$B$3</f>
        <v>8593</v>
      </c>
      <c r="D19651" s="21">
        <f>B19651/'Shift Factors and Master Curves'!$C$3</f>
        <v>7.0747890127272718E-5</v>
      </c>
    </row>
    <row r="19652" spans="1:4" x14ac:dyDescent="0.2">
      <c r="A19652" s="17">
        <v>8594</v>
      </c>
      <c r="B19652" s="21">
        <v>7.7870254149999994E-5</v>
      </c>
      <c r="C19652" s="22">
        <f>A19652/'Shift Factors and Master Curves'!$B$3</f>
        <v>8594</v>
      </c>
      <c r="D19652" s="21">
        <f>B19652/'Shift Factors and Master Curves'!$C$3</f>
        <v>7.0791140136363621E-5</v>
      </c>
    </row>
    <row r="19653" spans="1:4" x14ac:dyDescent="0.2">
      <c r="A19653" s="17">
        <v>8595</v>
      </c>
      <c r="B19653" s="21">
        <v>7.7793326380000004E-5</v>
      </c>
      <c r="C19653" s="22">
        <f>A19653/'Shift Factors and Master Curves'!$B$3</f>
        <v>8595</v>
      </c>
      <c r="D19653" s="21">
        <f>B19653/'Shift Factors and Master Curves'!$C$3</f>
        <v>7.0721205799999996E-5</v>
      </c>
    </row>
    <row r="19654" spans="1:4" x14ac:dyDescent="0.2">
      <c r="A19654" s="17">
        <v>8597</v>
      </c>
      <c r="B19654" s="21">
        <v>7.7826376700000006E-5</v>
      </c>
      <c r="C19654" s="22">
        <f>A19654/'Shift Factors and Master Curves'!$B$3</f>
        <v>8597</v>
      </c>
      <c r="D19654" s="21">
        <f>B19654/'Shift Factors and Master Curves'!$C$3</f>
        <v>7.0751251545454551E-5</v>
      </c>
    </row>
    <row r="19655" spans="1:4" x14ac:dyDescent="0.2">
      <c r="A19655" s="17">
        <v>8598</v>
      </c>
      <c r="B19655" s="21">
        <v>7.770253049E-5</v>
      </c>
      <c r="C19655" s="22">
        <f>A19655/'Shift Factors and Master Curves'!$B$3</f>
        <v>8598</v>
      </c>
      <c r="D19655" s="21">
        <f>B19655/'Shift Factors and Master Curves'!$C$3</f>
        <v>7.0638664081818179E-5</v>
      </c>
    </row>
    <row r="19656" spans="1:4" x14ac:dyDescent="0.2">
      <c r="A19656" s="17">
        <v>8599</v>
      </c>
      <c r="B19656" s="21">
        <v>7.7769013629999995E-5</v>
      </c>
      <c r="C19656" s="22">
        <f>A19656/'Shift Factors and Master Curves'!$B$3</f>
        <v>8599</v>
      </c>
      <c r="D19656" s="21">
        <f>B19656/'Shift Factors and Master Curves'!$C$3</f>
        <v>7.0699103299999992E-5</v>
      </c>
    </row>
    <row r="19657" spans="1:4" x14ac:dyDescent="0.2">
      <c r="A19657" s="17">
        <v>8600</v>
      </c>
      <c r="B19657" s="21">
        <v>7.7775408859999994E-5</v>
      </c>
      <c r="C19657" s="22">
        <f>A19657/'Shift Factors and Master Curves'!$B$3</f>
        <v>8600</v>
      </c>
      <c r="D19657" s="21">
        <f>B19657/'Shift Factors and Master Curves'!$C$3</f>
        <v>7.0704917145454532E-5</v>
      </c>
    </row>
    <row r="19658" spans="1:4" x14ac:dyDescent="0.2">
      <c r="A19658" s="17">
        <v>8601</v>
      </c>
      <c r="B19658" s="21">
        <v>7.7734947740000003E-5</v>
      </c>
      <c r="C19658" s="22">
        <f>A19658/'Shift Factors and Master Curves'!$B$3</f>
        <v>8601</v>
      </c>
      <c r="D19658" s="21">
        <f>B19658/'Shift Factors and Master Curves'!$C$3</f>
        <v>7.0668134309090903E-5</v>
      </c>
    </row>
    <row r="19659" spans="1:4" x14ac:dyDescent="0.2">
      <c r="A19659" s="17">
        <v>8602</v>
      </c>
      <c r="B19659" s="21">
        <v>7.7794159370000006E-5</v>
      </c>
      <c r="C19659" s="22">
        <f>A19659/'Shift Factors and Master Curves'!$B$3</f>
        <v>8602</v>
      </c>
      <c r="D19659" s="21">
        <f>B19659/'Shift Factors and Master Curves'!$C$3</f>
        <v>7.0721963063636369E-5</v>
      </c>
    </row>
    <row r="19660" spans="1:4" x14ac:dyDescent="0.2">
      <c r="A19660" s="17">
        <v>8604</v>
      </c>
      <c r="B19660" s="21">
        <v>7.7851000690000002E-5</v>
      </c>
      <c r="C19660" s="22">
        <f>A19660/'Shift Factors and Master Curves'!$B$3</f>
        <v>8604</v>
      </c>
      <c r="D19660" s="21">
        <f>B19660/'Shift Factors and Master Curves'!$C$3</f>
        <v>7.0773636990909084E-5</v>
      </c>
    </row>
    <row r="19661" spans="1:4" x14ac:dyDescent="0.2">
      <c r="A19661" s="17">
        <v>8605</v>
      </c>
      <c r="B19661" s="21">
        <v>7.7847798770000002E-5</v>
      </c>
      <c r="C19661" s="22">
        <f>A19661/'Shift Factors and Master Curves'!$B$3</f>
        <v>8605</v>
      </c>
      <c r="D19661" s="21">
        <f>B19661/'Shift Factors and Master Curves'!$C$3</f>
        <v>7.0770726154545445E-5</v>
      </c>
    </row>
    <row r="19662" spans="1:4" x14ac:dyDescent="0.2">
      <c r="A19662" s="17">
        <v>8606</v>
      </c>
      <c r="B19662" s="21">
        <v>7.7810264420000004E-5</v>
      </c>
      <c r="C19662" s="22">
        <f>A19662/'Shift Factors and Master Curves'!$B$3</f>
        <v>8606</v>
      </c>
      <c r="D19662" s="21">
        <f>B19662/'Shift Factors and Master Curves'!$C$3</f>
        <v>7.073660401818182E-5</v>
      </c>
    </row>
    <row r="19663" spans="1:4" x14ac:dyDescent="0.2">
      <c r="A19663" s="17">
        <v>8607</v>
      </c>
      <c r="B19663" s="21">
        <v>7.7813115140000001E-5</v>
      </c>
      <c r="C19663" s="22">
        <f>A19663/'Shift Factors and Master Curves'!$B$3</f>
        <v>8607</v>
      </c>
      <c r="D19663" s="21">
        <f>B19663/'Shift Factors and Master Curves'!$C$3</f>
        <v>7.0739195581818171E-5</v>
      </c>
    </row>
    <row r="19664" spans="1:4" x14ac:dyDescent="0.2">
      <c r="A19664" s="17">
        <v>8608</v>
      </c>
      <c r="B19664" s="21">
        <v>7.7753068900000003E-5</v>
      </c>
      <c r="C19664" s="22">
        <f>A19664/'Shift Factors and Master Curves'!$B$3</f>
        <v>8608</v>
      </c>
      <c r="D19664" s="21">
        <f>B19664/'Shift Factors and Master Curves'!$C$3</f>
        <v>7.0684608090909091E-5</v>
      </c>
    </row>
    <row r="19665" spans="1:4" x14ac:dyDescent="0.2">
      <c r="A19665" s="17">
        <v>8610</v>
      </c>
      <c r="B19665" s="21">
        <v>7.7805965230000004E-5</v>
      </c>
      <c r="C19665" s="22">
        <f>A19665/'Shift Factors and Master Curves'!$B$3</f>
        <v>8610</v>
      </c>
      <c r="D19665" s="21">
        <f>B19665/'Shift Factors and Master Curves'!$C$3</f>
        <v>7.0732695663636356E-5</v>
      </c>
    </row>
    <row r="19666" spans="1:4" x14ac:dyDescent="0.2">
      <c r="A19666" s="17">
        <v>8611</v>
      </c>
      <c r="B19666" s="21">
        <v>7.7864968559999997E-5</v>
      </c>
      <c r="C19666" s="22">
        <f>A19666/'Shift Factors and Master Curves'!$B$3</f>
        <v>8611</v>
      </c>
      <c r="D19666" s="21">
        <f>B19666/'Shift Factors and Master Curves'!$C$3</f>
        <v>7.0786335054545452E-5</v>
      </c>
    </row>
    <row r="19667" spans="1:4" x14ac:dyDescent="0.2">
      <c r="A19667" s="17">
        <v>8612</v>
      </c>
      <c r="B19667" s="21">
        <v>7.7961118669999996E-5</v>
      </c>
      <c r="C19667" s="22">
        <f>A19667/'Shift Factors and Master Curves'!$B$3</f>
        <v>8612</v>
      </c>
      <c r="D19667" s="21">
        <f>B19667/'Shift Factors and Master Curves'!$C$3</f>
        <v>7.0873744245454541E-5</v>
      </c>
    </row>
    <row r="19668" spans="1:4" x14ac:dyDescent="0.2">
      <c r="A19668" s="17">
        <v>8613</v>
      </c>
      <c r="B19668" s="21">
        <v>7.7945352380000003E-5</v>
      </c>
      <c r="C19668" s="22">
        <f>A19668/'Shift Factors and Master Curves'!$B$3</f>
        <v>8613</v>
      </c>
      <c r="D19668" s="21">
        <f>B19668/'Shift Factors and Master Curves'!$C$3</f>
        <v>7.0859411254545454E-5</v>
      </c>
    </row>
    <row r="19669" spans="1:4" x14ac:dyDescent="0.2">
      <c r="A19669" s="17">
        <v>8614</v>
      </c>
      <c r="B19669" s="21">
        <v>7.7948499340000006E-5</v>
      </c>
      <c r="C19669" s="22">
        <f>A19669/'Shift Factors and Master Curves'!$B$3</f>
        <v>8614</v>
      </c>
      <c r="D19669" s="21">
        <f>B19669/'Shift Factors and Master Curves'!$C$3</f>
        <v>7.0862272127272729E-5</v>
      </c>
    </row>
    <row r="19670" spans="1:4" x14ac:dyDescent="0.2">
      <c r="A19670" s="17">
        <v>8615</v>
      </c>
      <c r="B19670" s="21">
        <v>7.7976316509999999E-5</v>
      </c>
      <c r="C19670" s="22">
        <f>A19670/'Shift Factors and Master Curves'!$B$3</f>
        <v>8615</v>
      </c>
      <c r="D19670" s="21">
        <f>B19670/'Shift Factors and Master Curves'!$C$3</f>
        <v>7.0887560463636358E-5</v>
      </c>
    </row>
    <row r="19671" spans="1:4" x14ac:dyDescent="0.2">
      <c r="A19671" s="17">
        <v>8617</v>
      </c>
      <c r="B19671" s="21">
        <v>7.8001879589999998E-5</v>
      </c>
      <c r="C19671" s="22">
        <f>A19671/'Shift Factors and Master Curves'!$B$3</f>
        <v>8617</v>
      </c>
      <c r="D19671" s="21">
        <f>B19671/'Shift Factors and Master Curves'!$C$3</f>
        <v>7.0910799627272718E-5</v>
      </c>
    </row>
    <row r="19672" spans="1:4" x14ac:dyDescent="0.2">
      <c r="A19672" s="17">
        <v>8618</v>
      </c>
      <c r="B19672" s="21">
        <v>7.8018193470000001E-5</v>
      </c>
      <c r="C19672" s="22">
        <f>A19672/'Shift Factors and Master Curves'!$B$3</f>
        <v>8618</v>
      </c>
      <c r="D19672" s="21">
        <f>B19672/'Shift Factors and Master Curves'!$C$3</f>
        <v>7.0925630427272725E-5</v>
      </c>
    </row>
    <row r="19673" spans="1:4" x14ac:dyDescent="0.2">
      <c r="A19673" s="17">
        <v>8619</v>
      </c>
      <c r="B19673" s="21">
        <v>7.8010790729999999E-5</v>
      </c>
      <c r="C19673" s="22">
        <f>A19673/'Shift Factors and Master Curves'!$B$3</f>
        <v>8619</v>
      </c>
      <c r="D19673" s="21">
        <f>B19673/'Shift Factors and Master Curves'!$C$3</f>
        <v>7.0918900663636351E-5</v>
      </c>
    </row>
    <row r="19674" spans="1:4" x14ac:dyDescent="0.2">
      <c r="A19674" s="17">
        <v>8620</v>
      </c>
      <c r="B19674" s="21">
        <v>7.8027661720000006E-5</v>
      </c>
      <c r="C19674" s="22">
        <f>A19674/'Shift Factors and Master Curves'!$B$3</f>
        <v>8620</v>
      </c>
      <c r="D19674" s="21">
        <f>B19674/'Shift Factors and Master Curves'!$C$3</f>
        <v>7.0934237927272728E-5</v>
      </c>
    </row>
    <row r="19675" spans="1:4" x14ac:dyDescent="0.2">
      <c r="A19675" s="17">
        <v>8621</v>
      </c>
      <c r="B19675" s="21">
        <v>7.7940922750000002E-5</v>
      </c>
      <c r="C19675" s="22">
        <f>A19675/'Shift Factors and Master Curves'!$B$3</f>
        <v>8621</v>
      </c>
      <c r="D19675" s="21">
        <f>B19675/'Shift Factors and Master Curves'!$C$3</f>
        <v>7.085538431818181E-5</v>
      </c>
    </row>
    <row r="19676" spans="1:4" x14ac:dyDescent="0.2">
      <c r="A19676" s="17">
        <v>8623</v>
      </c>
      <c r="B19676" s="21">
        <v>7.7909450880000005E-5</v>
      </c>
      <c r="C19676" s="22">
        <f>A19676/'Shift Factors and Master Curves'!$B$3</f>
        <v>8623</v>
      </c>
      <c r="D19676" s="21">
        <f>B19676/'Shift Factors and Master Curves'!$C$3</f>
        <v>7.0826773527272728E-5</v>
      </c>
    </row>
    <row r="19677" spans="1:4" x14ac:dyDescent="0.2">
      <c r="A19677" s="17">
        <v>8624</v>
      </c>
      <c r="B19677" s="21">
        <v>7.7908637970000003E-5</v>
      </c>
      <c r="C19677" s="22">
        <f>A19677/'Shift Factors and Master Curves'!$B$3</f>
        <v>8624</v>
      </c>
      <c r="D19677" s="21">
        <f>B19677/'Shift Factors and Master Curves'!$C$3</f>
        <v>7.0826034518181813E-5</v>
      </c>
    </row>
    <row r="19678" spans="1:4" x14ac:dyDescent="0.2">
      <c r="A19678" s="17">
        <v>8625</v>
      </c>
      <c r="B19678" s="21">
        <v>7.7929674160000007E-5</v>
      </c>
      <c r="C19678" s="22">
        <f>A19678/'Shift Factors and Master Curves'!$B$3</f>
        <v>8625</v>
      </c>
      <c r="D19678" s="21">
        <f>B19678/'Shift Factors and Master Curves'!$C$3</f>
        <v>7.0845158327272723E-5</v>
      </c>
    </row>
    <row r="19679" spans="1:4" x14ac:dyDescent="0.2">
      <c r="A19679" s="17">
        <v>8626</v>
      </c>
      <c r="B19679" s="21">
        <v>7.796866569E-5</v>
      </c>
      <c r="C19679" s="22">
        <f>A19679/'Shift Factors and Master Curves'!$B$3</f>
        <v>8626</v>
      </c>
      <c r="D19679" s="21">
        <f>B19679/'Shift Factors and Master Curves'!$C$3</f>
        <v>7.0880605172727264E-5</v>
      </c>
    </row>
    <row r="19680" spans="1:4" x14ac:dyDescent="0.2">
      <c r="A19680" s="17">
        <v>8627</v>
      </c>
      <c r="B19680" s="21">
        <v>7.8015169169999994E-5</v>
      </c>
      <c r="C19680" s="22">
        <f>A19680/'Shift Factors and Master Curves'!$B$3</f>
        <v>8627</v>
      </c>
      <c r="D19680" s="21">
        <f>B19680/'Shift Factors and Master Curves'!$C$3</f>
        <v>7.0922881063636352E-5</v>
      </c>
    </row>
    <row r="19681" spans="1:4" x14ac:dyDescent="0.2">
      <c r="A19681" s="17">
        <v>8628</v>
      </c>
      <c r="B19681" s="21">
        <v>7.8084255939999994E-5</v>
      </c>
      <c r="C19681" s="22">
        <f>A19681/'Shift Factors and Master Curves'!$B$3</f>
        <v>8628</v>
      </c>
      <c r="D19681" s="21">
        <f>B19681/'Shift Factors and Master Curves'!$C$3</f>
        <v>7.0985687218181801E-5</v>
      </c>
    </row>
    <row r="19682" spans="1:4" x14ac:dyDescent="0.2">
      <c r="A19682" s="17">
        <v>8630</v>
      </c>
      <c r="B19682" s="21">
        <v>7.8031021900000001E-5</v>
      </c>
      <c r="C19682" s="22">
        <f>A19682/'Shift Factors and Master Curves'!$B$3</f>
        <v>8630</v>
      </c>
      <c r="D19682" s="21">
        <f>B19682/'Shift Factors and Master Curves'!$C$3</f>
        <v>7.093729263636363E-5</v>
      </c>
    </row>
    <row r="19683" spans="1:4" x14ac:dyDescent="0.2">
      <c r="A19683" s="17">
        <v>8631</v>
      </c>
      <c r="B19683" s="21">
        <v>7.7997942780000002E-5</v>
      </c>
      <c r="C19683" s="22">
        <f>A19683/'Shift Factors and Master Curves'!$B$3</f>
        <v>8631</v>
      </c>
      <c r="D19683" s="21">
        <f>B19683/'Shift Factors and Master Curves'!$C$3</f>
        <v>7.09072207090909E-5</v>
      </c>
    </row>
    <row r="19684" spans="1:4" x14ac:dyDescent="0.2">
      <c r="A19684" s="17">
        <v>8632</v>
      </c>
      <c r="B19684" s="21">
        <v>7.8032084229999997E-5</v>
      </c>
      <c r="C19684" s="22">
        <f>A19684/'Shift Factors and Master Curves'!$B$3</f>
        <v>8632</v>
      </c>
      <c r="D19684" s="21">
        <f>B19684/'Shift Factors and Master Curves'!$C$3</f>
        <v>7.0938258390909083E-5</v>
      </c>
    </row>
    <row r="19685" spans="1:4" x14ac:dyDescent="0.2">
      <c r="A19685" s="17">
        <v>8633</v>
      </c>
      <c r="B19685" s="21">
        <v>7.8029194330000003E-5</v>
      </c>
      <c r="C19685" s="22">
        <f>A19685/'Shift Factors and Master Curves'!$B$3</f>
        <v>8633</v>
      </c>
      <c r="D19685" s="21">
        <f>B19685/'Shift Factors and Master Curves'!$C$3</f>
        <v>7.0935631209090907E-5</v>
      </c>
    </row>
    <row r="19686" spans="1:4" x14ac:dyDescent="0.2">
      <c r="A19686" s="17">
        <v>8634</v>
      </c>
      <c r="B19686" s="21">
        <v>7.806096196E-5</v>
      </c>
      <c r="C19686" s="22">
        <f>A19686/'Shift Factors and Master Curves'!$B$3</f>
        <v>8634</v>
      </c>
      <c r="D19686" s="21">
        <f>B19686/'Shift Factors and Master Curves'!$C$3</f>
        <v>7.0964510872727267E-5</v>
      </c>
    </row>
    <row r="19687" spans="1:4" x14ac:dyDescent="0.2">
      <c r="A19687" s="17">
        <v>8636</v>
      </c>
      <c r="B19687" s="21">
        <v>7.8066481039999996E-5</v>
      </c>
      <c r="C19687" s="22">
        <f>A19687/'Shift Factors and Master Curves'!$B$3</f>
        <v>8636</v>
      </c>
      <c r="D19687" s="21">
        <f>B19687/'Shift Factors and Master Curves'!$C$3</f>
        <v>7.0969528218181805E-5</v>
      </c>
    </row>
    <row r="19688" spans="1:4" x14ac:dyDescent="0.2">
      <c r="A19688" s="17">
        <v>8637</v>
      </c>
      <c r="B19688" s="21">
        <v>7.8028795050000003E-5</v>
      </c>
      <c r="C19688" s="22">
        <f>A19688/'Shift Factors and Master Curves'!$B$3</f>
        <v>8637</v>
      </c>
      <c r="D19688" s="21">
        <f>B19688/'Shift Factors and Master Curves'!$C$3</f>
        <v>7.093526822727272E-5</v>
      </c>
    </row>
    <row r="19689" spans="1:4" x14ac:dyDescent="0.2">
      <c r="A19689" s="17">
        <v>8638</v>
      </c>
      <c r="B19689" s="21">
        <v>7.7970199170000005E-5</v>
      </c>
      <c r="C19689" s="22">
        <f>A19689/'Shift Factors and Master Curves'!$B$3</f>
        <v>8638</v>
      </c>
      <c r="D19689" s="21">
        <f>B19689/'Shift Factors and Master Curves'!$C$3</f>
        <v>7.0881999245454543E-5</v>
      </c>
    </row>
    <row r="19690" spans="1:4" x14ac:dyDescent="0.2">
      <c r="A19690" s="17">
        <v>8639</v>
      </c>
      <c r="B19690" s="21">
        <v>7.7983881960000002E-5</v>
      </c>
      <c r="C19690" s="22">
        <f>A19690/'Shift Factors and Master Curves'!$B$3</f>
        <v>8639</v>
      </c>
      <c r="D19690" s="21">
        <f>B19690/'Shift Factors and Master Curves'!$C$3</f>
        <v>7.0894438145454545E-5</v>
      </c>
    </row>
    <row r="19691" spans="1:4" x14ac:dyDescent="0.2">
      <c r="A19691" s="17">
        <v>8640</v>
      </c>
      <c r="B19691" s="21">
        <v>7.7984522550000006E-5</v>
      </c>
      <c r="C19691" s="22">
        <f>A19691/'Shift Factors and Master Curves'!$B$3</f>
        <v>8640</v>
      </c>
      <c r="D19691" s="21">
        <f>B19691/'Shift Factors and Master Curves'!$C$3</f>
        <v>7.0895020500000004E-5</v>
      </c>
    </row>
    <row r="19692" spans="1:4" x14ac:dyDescent="0.2">
      <c r="A19692" s="17">
        <v>8642</v>
      </c>
      <c r="B19692" s="21">
        <v>7.8006825240000004E-5</v>
      </c>
      <c r="C19692" s="22">
        <f>A19692/'Shift Factors and Master Curves'!$B$3</f>
        <v>8642</v>
      </c>
      <c r="D19692" s="21">
        <f>B19692/'Shift Factors and Master Curves'!$C$3</f>
        <v>7.0915295672727277E-5</v>
      </c>
    </row>
    <row r="19693" spans="1:4" x14ac:dyDescent="0.2">
      <c r="A19693" s="17">
        <v>8643</v>
      </c>
      <c r="B19693" s="21">
        <v>7.7990515429999995E-5</v>
      </c>
      <c r="C19693" s="22">
        <f>A19693/'Shift Factors and Master Curves'!$B$3</f>
        <v>8643</v>
      </c>
      <c r="D19693" s="21">
        <f>B19693/'Shift Factors and Master Curves'!$C$3</f>
        <v>7.0900468572727266E-5</v>
      </c>
    </row>
    <row r="19694" spans="1:4" x14ac:dyDescent="0.2">
      <c r="A19694" s="17">
        <v>8644</v>
      </c>
      <c r="B19694" s="21">
        <v>7.8018646319999999E-5</v>
      </c>
      <c r="C19694" s="22">
        <f>A19694/'Shift Factors and Master Curves'!$B$3</f>
        <v>8644</v>
      </c>
      <c r="D19694" s="21">
        <f>B19694/'Shift Factors and Master Curves'!$C$3</f>
        <v>7.0926042109090905E-5</v>
      </c>
    </row>
    <row r="19695" spans="1:4" x14ac:dyDescent="0.2">
      <c r="A19695" s="17">
        <v>8645</v>
      </c>
      <c r="B19695" s="21">
        <v>7.8030421249999994E-5</v>
      </c>
      <c r="C19695" s="22">
        <f>A19695/'Shift Factors and Master Curves'!$B$3</f>
        <v>8645</v>
      </c>
      <c r="D19695" s="21">
        <f>B19695/'Shift Factors and Master Curves'!$C$3</f>
        <v>7.0936746590909077E-5</v>
      </c>
    </row>
    <row r="19696" spans="1:4" x14ac:dyDescent="0.2">
      <c r="A19696" s="17">
        <v>8646</v>
      </c>
      <c r="B19696" s="21">
        <v>7.8091282790000003E-5</v>
      </c>
      <c r="C19696" s="22">
        <f>A19696/'Shift Factors and Master Curves'!$B$3</f>
        <v>8646</v>
      </c>
      <c r="D19696" s="21">
        <f>B19696/'Shift Factors and Master Curves'!$C$3</f>
        <v>7.0992075263636361E-5</v>
      </c>
    </row>
    <row r="19697" spans="1:4" x14ac:dyDescent="0.2">
      <c r="A19697" s="17">
        <v>8647</v>
      </c>
      <c r="B19697" s="21">
        <v>7.8066757120000003E-5</v>
      </c>
      <c r="C19697" s="22">
        <f>A19697/'Shift Factors and Master Curves'!$B$3</f>
        <v>8647</v>
      </c>
      <c r="D19697" s="21">
        <f>B19697/'Shift Factors and Master Curves'!$C$3</f>
        <v>7.0969779199999992E-5</v>
      </c>
    </row>
    <row r="19698" spans="1:4" x14ac:dyDescent="0.2">
      <c r="A19698" s="17">
        <v>8649</v>
      </c>
      <c r="B19698" s="21">
        <v>7.8078364099999994E-5</v>
      </c>
      <c r="C19698" s="22">
        <f>A19698/'Shift Factors and Master Curves'!$B$3</f>
        <v>8649</v>
      </c>
      <c r="D19698" s="21">
        <f>B19698/'Shift Factors and Master Curves'!$C$3</f>
        <v>7.0980330999999993E-5</v>
      </c>
    </row>
    <row r="19699" spans="1:4" x14ac:dyDescent="0.2">
      <c r="A19699" s="17">
        <v>8650</v>
      </c>
      <c r="B19699" s="21">
        <v>7.7976402689999998E-5</v>
      </c>
      <c r="C19699" s="22">
        <f>A19699/'Shift Factors and Master Curves'!$B$3</f>
        <v>8650</v>
      </c>
      <c r="D19699" s="21">
        <f>B19699/'Shift Factors and Master Curves'!$C$3</f>
        <v>7.0887638809090899E-5</v>
      </c>
    </row>
    <row r="19700" spans="1:4" x14ac:dyDescent="0.2">
      <c r="A19700" s="17">
        <v>8651</v>
      </c>
      <c r="B19700" s="21">
        <v>7.8007632259999998E-5</v>
      </c>
      <c r="C19700" s="22">
        <f>A19700/'Shift Factors and Master Curves'!$B$3</f>
        <v>8651</v>
      </c>
      <c r="D19700" s="21">
        <f>B19700/'Shift Factors and Master Curves'!$C$3</f>
        <v>7.0916029327272717E-5</v>
      </c>
    </row>
    <row r="19701" spans="1:4" x14ac:dyDescent="0.2">
      <c r="A19701" s="17">
        <v>8652</v>
      </c>
      <c r="B19701" s="21">
        <v>7.7966324180000002E-5</v>
      </c>
      <c r="C19701" s="22">
        <f>A19701/'Shift Factors and Master Curves'!$B$3</f>
        <v>8652</v>
      </c>
      <c r="D19701" s="21">
        <f>B19701/'Shift Factors and Master Curves'!$C$3</f>
        <v>7.0878476527272728E-5</v>
      </c>
    </row>
    <row r="19702" spans="1:4" x14ac:dyDescent="0.2">
      <c r="A19702" s="17">
        <v>8653</v>
      </c>
      <c r="B19702" s="21">
        <v>7.8054035880000002E-5</v>
      </c>
      <c r="C19702" s="22">
        <f>A19702/'Shift Factors and Master Curves'!$B$3</f>
        <v>8653</v>
      </c>
      <c r="D19702" s="21">
        <f>B19702/'Shift Factors and Master Curves'!$C$3</f>
        <v>7.0958214436363639E-5</v>
      </c>
    </row>
    <row r="19703" spans="1:4" x14ac:dyDescent="0.2">
      <c r="A19703" s="17">
        <v>8655</v>
      </c>
      <c r="B19703" s="21">
        <v>7.8121711379999998E-5</v>
      </c>
      <c r="C19703" s="22">
        <f>A19703/'Shift Factors and Master Curves'!$B$3</f>
        <v>8655</v>
      </c>
      <c r="D19703" s="21">
        <f>B19703/'Shift Factors and Master Curves'!$C$3</f>
        <v>7.1019737618181804E-5</v>
      </c>
    </row>
    <row r="19704" spans="1:4" x14ac:dyDescent="0.2">
      <c r="A19704" s="17">
        <v>8656</v>
      </c>
      <c r="B19704" s="21">
        <v>7.8081554400000002E-5</v>
      </c>
      <c r="C19704" s="22">
        <f>A19704/'Shift Factors and Master Curves'!$B$3</f>
        <v>8656</v>
      </c>
      <c r="D19704" s="21">
        <f>B19704/'Shift Factors and Master Curves'!$C$3</f>
        <v>7.0983231272727268E-5</v>
      </c>
    </row>
    <row r="19705" spans="1:4" x14ac:dyDescent="0.2">
      <c r="A19705" s="17">
        <v>8657</v>
      </c>
      <c r="B19705" s="21">
        <v>7.8071685790000002E-5</v>
      </c>
      <c r="C19705" s="22">
        <f>A19705/'Shift Factors and Master Curves'!$B$3</f>
        <v>8657</v>
      </c>
      <c r="D19705" s="21">
        <f>B19705/'Shift Factors and Master Curves'!$C$3</f>
        <v>7.097425980909091E-5</v>
      </c>
    </row>
    <row r="19706" spans="1:4" x14ac:dyDescent="0.2">
      <c r="A19706" s="17">
        <v>8658</v>
      </c>
      <c r="B19706" s="21">
        <v>7.8067285329999994E-5</v>
      </c>
      <c r="C19706" s="22">
        <f>A19706/'Shift Factors and Master Curves'!$B$3</f>
        <v>8658</v>
      </c>
      <c r="D19706" s="21">
        <f>B19706/'Shift Factors and Master Curves'!$C$3</f>
        <v>7.0970259390909081E-5</v>
      </c>
    </row>
    <row r="19707" spans="1:4" x14ac:dyDescent="0.2">
      <c r="A19707" s="17">
        <v>8659</v>
      </c>
      <c r="B19707" s="21">
        <v>7.8098891459999999E-5</v>
      </c>
      <c r="C19707" s="22">
        <f>A19707/'Shift Factors and Master Curves'!$B$3</f>
        <v>8659</v>
      </c>
      <c r="D19707" s="21">
        <f>B19707/'Shift Factors and Master Curves'!$C$3</f>
        <v>7.099899223636363E-5</v>
      </c>
    </row>
    <row r="19708" spans="1:4" x14ac:dyDescent="0.2">
      <c r="A19708" s="17">
        <v>8660</v>
      </c>
      <c r="B19708" s="21">
        <v>7.8155868189999994E-5</v>
      </c>
      <c r="C19708" s="22">
        <f>A19708/'Shift Factors and Master Curves'!$B$3</f>
        <v>8660</v>
      </c>
      <c r="D19708" s="21">
        <f>B19708/'Shift Factors and Master Curves'!$C$3</f>
        <v>7.1050789263636346E-5</v>
      </c>
    </row>
    <row r="19709" spans="1:4" x14ac:dyDescent="0.2">
      <c r="A19709" s="17">
        <v>8662</v>
      </c>
      <c r="B19709" s="21">
        <v>7.8193332099999995E-5</v>
      </c>
      <c r="C19709" s="22">
        <f>A19709/'Shift Factors and Master Curves'!$B$3</f>
        <v>8662</v>
      </c>
      <c r="D19709" s="21">
        <f>B19709/'Shift Factors and Master Curves'!$C$3</f>
        <v>7.1084847363636356E-5</v>
      </c>
    </row>
    <row r="19710" spans="1:4" x14ac:dyDescent="0.2">
      <c r="A19710" s="17">
        <v>8663</v>
      </c>
      <c r="B19710" s="21">
        <v>7.8179308380000001E-5</v>
      </c>
      <c r="C19710" s="22">
        <f>A19710/'Shift Factors and Master Curves'!$B$3</f>
        <v>8663</v>
      </c>
      <c r="D19710" s="21">
        <f>B19710/'Shift Factors and Master Curves'!$C$3</f>
        <v>7.1072098527272725E-5</v>
      </c>
    </row>
    <row r="19711" spans="1:4" x14ac:dyDescent="0.2">
      <c r="A19711" s="17">
        <v>8664</v>
      </c>
      <c r="B19711" s="21">
        <v>7.8252640999999996E-5</v>
      </c>
      <c r="C19711" s="22">
        <f>A19711/'Shift Factors and Master Curves'!$B$3</f>
        <v>8664</v>
      </c>
      <c r="D19711" s="21">
        <f>B19711/'Shift Factors and Master Curves'!$C$3</f>
        <v>7.1138764545454529E-5</v>
      </c>
    </row>
    <row r="19712" spans="1:4" x14ac:dyDescent="0.2">
      <c r="A19712" s="17">
        <v>8665</v>
      </c>
      <c r="B19712" s="21">
        <v>7.8283215630000003E-5</v>
      </c>
      <c r="C19712" s="22">
        <f>A19712/'Shift Factors and Master Curves'!$B$3</f>
        <v>8665</v>
      </c>
      <c r="D19712" s="21">
        <f>B19712/'Shift Factors and Master Curves'!$C$3</f>
        <v>7.116655966363636E-5</v>
      </c>
    </row>
    <row r="19713" spans="1:4" x14ac:dyDescent="0.2">
      <c r="A19713" s="17">
        <v>8666</v>
      </c>
      <c r="B19713" s="21">
        <v>7.8284509169999997E-5</v>
      </c>
      <c r="C19713" s="22">
        <f>A19713/'Shift Factors and Master Curves'!$B$3</f>
        <v>8666</v>
      </c>
      <c r="D19713" s="21">
        <f>B19713/'Shift Factors and Master Curves'!$C$3</f>
        <v>7.1167735609090898E-5</v>
      </c>
    </row>
    <row r="19714" spans="1:4" x14ac:dyDescent="0.2">
      <c r="A19714" s="17">
        <v>8668</v>
      </c>
      <c r="B19714" s="21">
        <v>7.8262632709999997E-5</v>
      </c>
      <c r="C19714" s="22">
        <f>A19714/'Shift Factors and Master Curves'!$B$3</f>
        <v>8668</v>
      </c>
      <c r="D19714" s="21">
        <f>B19714/'Shift Factors and Master Curves'!$C$3</f>
        <v>7.1147847918181809E-5</v>
      </c>
    </row>
    <row r="19715" spans="1:4" x14ac:dyDescent="0.2">
      <c r="A19715" s="17">
        <v>8669</v>
      </c>
      <c r="B19715" s="21">
        <v>7.8188855430000006E-5</v>
      </c>
      <c r="C19715" s="22">
        <f>A19715/'Shift Factors and Master Curves'!$B$3</f>
        <v>8669</v>
      </c>
      <c r="D19715" s="21">
        <f>B19715/'Shift Factors and Master Curves'!$C$3</f>
        <v>7.1080777663636358E-5</v>
      </c>
    </row>
    <row r="19716" spans="1:4" x14ac:dyDescent="0.2">
      <c r="A19716" s="17">
        <v>8670</v>
      </c>
      <c r="B19716" s="21">
        <v>7.8312116460000001E-5</v>
      </c>
      <c r="C19716" s="22">
        <f>A19716/'Shift Factors and Master Curves'!$B$3</f>
        <v>8670</v>
      </c>
      <c r="D19716" s="21">
        <f>B19716/'Shift Factors and Master Curves'!$C$3</f>
        <v>7.1192833145454541E-5</v>
      </c>
    </row>
    <row r="19717" spans="1:4" x14ac:dyDescent="0.2">
      <c r="A19717" s="17">
        <v>8671</v>
      </c>
      <c r="B19717" s="21">
        <v>7.8281359809999996E-5</v>
      </c>
      <c r="C19717" s="22">
        <f>A19717/'Shift Factors and Master Curves'!$B$3</f>
        <v>8671</v>
      </c>
      <c r="D19717" s="21">
        <f>B19717/'Shift Factors and Master Curves'!$C$3</f>
        <v>7.1164872554545447E-5</v>
      </c>
    </row>
    <row r="19718" spans="1:4" x14ac:dyDescent="0.2">
      <c r="A19718" s="17">
        <v>8672</v>
      </c>
      <c r="B19718" s="21">
        <v>7.8272850500000002E-5</v>
      </c>
      <c r="C19718" s="22">
        <f>A19718/'Shift Factors and Master Curves'!$B$3</f>
        <v>8672</v>
      </c>
      <c r="D19718" s="21">
        <f>B19718/'Shift Factors and Master Curves'!$C$3</f>
        <v>7.1157136818181808E-5</v>
      </c>
    </row>
    <row r="19719" spans="1:4" x14ac:dyDescent="0.2">
      <c r="A19719" s="17">
        <v>8674</v>
      </c>
      <c r="B19719" s="21">
        <v>7.8225273579999994E-5</v>
      </c>
      <c r="C19719" s="22">
        <f>A19719/'Shift Factors and Master Curves'!$B$3</f>
        <v>8674</v>
      </c>
      <c r="D19719" s="21">
        <f>B19719/'Shift Factors and Master Curves'!$C$3</f>
        <v>7.1113885072727261E-5</v>
      </c>
    </row>
    <row r="19720" spans="1:4" x14ac:dyDescent="0.2">
      <c r="A19720" s="17">
        <v>8675</v>
      </c>
      <c r="B19720" s="21">
        <v>7.8206095229999995E-5</v>
      </c>
      <c r="C19720" s="22">
        <f>A19720/'Shift Factors and Master Curves'!$B$3</f>
        <v>8675</v>
      </c>
      <c r="D19720" s="21">
        <f>B19720/'Shift Factors and Master Curves'!$C$3</f>
        <v>7.1096450209090899E-5</v>
      </c>
    </row>
    <row r="19721" spans="1:4" x14ac:dyDescent="0.2">
      <c r="A19721" s="17">
        <v>8676</v>
      </c>
      <c r="B19721" s="21">
        <v>7.8186851329999999E-5</v>
      </c>
      <c r="C19721" s="22">
        <f>A19721/'Shift Factors and Master Curves'!$B$3</f>
        <v>8676</v>
      </c>
      <c r="D19721" s="21">
        <f>B19721/'Shift Factors and Master Curves'!$C$3</f>
        <v>7.1078955754545452E-5</v>
      </c>
    </row>
    <row r="19722" spans="1:4" x14ac:dyDescent="0.2">
      <c r="A19722" s="17">
        <v>8677</v>
      </c>
      <c r="B19722" s="21">
        <v>7.8240800480000003E-5</v>
      </c>
      <c r="C19722" s="22">
        <f>A19722/'Shift Factors and Master Curves'!$B$3</f>
        <v>8677</v>
      </c>
      <c r="D19722" s="21">
        <f>B19722/'Shift Factors and Master Curves'!$C$3</f>
        <v>7.1128000436363633E-5</v>
      </c>
    </row>
    <row r="19723" spans="1:4" x14ac:dyDescent="0.2">
      <c r="A19723" s="17">
        <v>8678</v>
      </c>
      <c r="B19723" s="21">
        <v>7.8293199120000006E-5</v>
      </c>
      <c r="C19723" s="22">
        <f>A19723/'Shift Factors and Master Curves'!$B$3</f>
        <v>8678</v>
      </c>
      <c r="D19723" s="21">
        <f>B19723/'Shift Factors and Master Curves'!$C$3</f>
        <v>7.1175635563636369E-5</v>
      </c>
    </row>
    <row r="19724" spans="1:4" x14ac:dyDescent="0.2">
      <c r="A19724" s="17">
        <v>8680</v>
      </c>
      <c r="B19724" s="21">
        <v>7.8293946890000007E-5</v>
      </c>
      <c r="C19724" s="22">
        <f>A19724/'Shift Factors and Master Curves'!$B$3</f>
        <v>8680</v>
      </c>
      <c r="D19724" s="21">
        <f>B19724/'Shift Factors and Master Curves'!$C$3</f>
        <v>7.1176315354545453E-5</v>
      </c>
    </row>
    <row r="19725" spans="1:4" x14ac:dyDescent="0.2">
      <c r="A19725" s="17">
        <v>8681</v>
      </c>
      <c r="B19725" s="21">
        <v>7.8325436659999994E-5</v>
      </c>
      <c r="C19725" s="22">
        <f>A19725/'Shift Factors and Master Curves'!$B$3</f>
        <v>8681</v>
      </c>
      <c r="D19725" s="21">
        <f>B19725/'Shift Factors and Master Curves'!$C$3</f>
        <v>7.1204942418181801E-5</v>
      </c>
    </row>
    <row r="19726" spans="1:4" x14ac:dyDescent="0.2">
      <c r="A19726" s="17">
        <v>8682</v>
      </c>
      <c r="B19726" s="21">
        <v>7.8504946160000004E-5</v>
      </c>
      <c r="C19726" s="22">
        <f>A19726/'Shift Factors and Master Curves'!$B$3</f>
        <v>8682</v>
      </c>
      <c r="D19726" s="21">
        <f>B19726/'Shift Factors and Master Curves'!$C$3</f>
        <v>7.1368132872727264E-5</v>
      </c>
    </row>
    <row r="19727" spans="1:4" x14ac:dyDescent="0.2">
      <c r="A19727" s="17">
        <v>8683</v>
      </c>
      <c r="B19727" s="21">
        <v>7.8485421609999996E-5</v>
      </c>
      <c r="C19727" s="22">
        <f>A19727/'Shift Factors and Master Curves'!$B$3</f>
        <v>8683</v>
      </c>
      <c r="D19727" s="21">
        <f>B19727/'Shift Factors and Master Curves'!$C$3</f>
        <v>7.1350383281818176E-5</v>
      </c>
    </row>
    <row r="19728" spans="1:4" x14ac:dyDescent="0.2">
      <c r="A19728" s="17">
        <v>8684</v>
      </c>
      <c r="B19728" s="21">
        <v>7.8327868610000005E-5</v>
      </c>
      <c r="C19728" s="22">
        <f>A19728/'Shift Factors and Master Curves'!$B$3</f>
        <v>8684</v>
      </c>
      <c r="D19728" s="21">
        <f>B19728/'Shift Factors and Master Curves'!$C$3</f>
        <v>7.1207153281818185E-5</v>
      </c>
    </row>
    <row r="19729" spans="1:4" x14ac:dyDescent="0.2">
      <c r="A19729" s="17">
        <v>8685</v>
      </c>
      <c r="B19729" s="21">
        <v>7.8223490089999995E-5</v>
      </c>
      <c r="C19729" s="22">
        <f>A19729/'Shift Factors and Master Curves'!$B$3</f>
        <v>8685</v>
      </c>
      <c r="D19729" s="21">
        <f>B19729/'Shift Factors and Master Curves'!$C$3</f>
        <v>7.1112263718181806E-5</v>
      </c>
    </row>
    <row r="19730" spans="1:4" x14ac:dyDescent="0.2">
      <c r="A19730" s="17">
        <v>8687</v>
      </c>
      <c r="B19730" s="21">
        <v>7.8132509829999998E-5</v>
      </c>
      <c r="C19730" s="22">
        <f>A19730/'Shift Factors and Master Curves'!$B$3</f>
        <v>8687</v>
      </c>
      <c r="D19730" s="21">
        <f>B19730/'Shift Factors and Master Curves'!$C$3</f>
        <v>7.1029554390909089E-5</v>
      </c>
    </row>
    <row r="19731" spans="1:4" x14ac:dyDescent="0.2">
      <c r="A19731" s="17">
        <v>8688</v>
      </c>
      <c r="B19731" s="21">
        <v>7.8205999339999994E-5</v>
      </c>
      <c r="C19731" s="22">
        <f>A19731/'Shift Factors and Master Curves'!$B$3</f>
        <v>8688</v>
      </c>
      <c r="D19731" s="21">
        <f>B19731/'Shift Factors and Master Curves'!$C$3</f>
        <v>7.1096363036363624E-5</v>
      </c>
    </row>
    <row r="19732" spans="1:4" x14ac:dyDescent="0.2">
      <c r="A19732" s="17">
        <v>8689</v>
      </c>
      <c r="B19732" s="21">
        <v>7.8233015520000007E-5</v>
      </c>
      <c r="C19732" s="22">
        <f>A19732/'Shift Factors and Master Curves'!$B$3</f>
        <v>8689</v>
      </c>
      <c r="D19732" s="21">
        <f>B19732/'Shift Factors and Master Curves'!$C$3</f>
        <v>7.1120923200000005E-5</v>
      </c>
    </row>
    <row r="19733" spans="1:4" x14ac:dyDescent="0.2">
      <c r="A19733" s="17">
        <v>8690</v>
      </c>
      <c r="B19733" s="21">
        <v>7.8244933219999993E-5</v>
      </c>
      <c r="C19733" s="22">
        <f>A19733/'Shift Factors and Master Curves'!$B$3</f>
        <v>8690</v>
      </c>
      <c r="D19733" s="21">
        <f>B19733/'Shift Factors and Master Curves'!$C$3</f>
        <v>7.1131757472727263E-5</v>
      </c>
    </row>
    <row r="19734" spans="1:4" x14ac:dyDescent="0.2">
      <c r="A19734" s="17">
        <v>8691</v>
      </c>
      <c r="B19734" s="21">
        <v>7.8316208599999999E-5</v>
      </c>
      <c r="C19734" s="22">
        <f>A19734/'Shift Factors and Master Curves'!$B$3</f>
        <v>8691</v>
      </c>
      <c r="D19734" s="21">
        <f>B19734/'Shift Factors and Master Curves'!$C$3</f>
        <v>7.1196553272727262E-5</v>
      </c>
    </row>
    <row r="19735" spans="1:4" x14ac:dyDescent="0.2">
      <c r="A19735" s="17">
        <v>8693</v>
      </c>
      <c r="B19735" s="21">
        <v>7.8320746719999997E-5</v>
      </c>
      <c r="C19735" s="22">
        <f>A19735/'Shift Factors and Master Curves'!$B$3</f>
        <v>8693</v>
      </c>
      <c r="D19735" s="21">
        <f>B19735/'Shift Factors and Master Curves'!$C$3</f>
        <v>7.1200678836363623E-5</v>
      </c>
    </row>
    <row r="19736" spans="1:4" x14ac:dyDescent="0.2">
      <c r="A19736" s="17">
        <v>8694</v>
      </c>
      <c r="B19736" s="21">
        <v>7.8211350560000002E-5</v>
      </c>
      <c r="C19736" s="22">
        <f>A19736/'Shift Factors and Master Curves'!$B$3</f>
        <v>8694</v>
      </c>
      <c r="D19736" s="21">
        <f>B19736/'Shift Factors and Master Curves'!$C$3</f>
        <v>7.1101227781818183E-5</v>
      </c>
    </row>
    <row r="19737" spans="1:4" x14ac:dyDescent="0.2">
      <c r="A19737" s="17">
        <v>8695</v>
      </c>
      <c r="B19737" s="21">
        <v>7.8314218550000006E-5</v>
      </c>
      <c r="C19737" s="22">
        <f>A19737/'Shift Factors and Master Curves'!$B$3</f>
        <v>8695</v>
      </c>
      <c r="D19737" s="21">
        <f>B19737/'Shift Factors and Master Curves'!$C$3</f>
        <v>7.1194744136363636E-5</v>
      </c>
    </row>
    <row r="19738" spans="1:4" x14ac:dyDescent="0.2">
      <c r="A19738" s="17">
        <v>8696</v>
      </c>
      <c r="B19738" s="21">
        <v>7.833131139E-5</v>
      </c>
      <c r="C19738" s="22">
        <f>A19738/'Shift Factors and Master Curves'!$B$3</f>
        <v>8696</v>
      </c>
      <c r="D19738" s="21">
        <f>B19738/'Shift Factors and Master Curves'!$C$3</f>
        <v>7.1210283081818177E-5</v>
      </c>
    </row>
    <row r="19739" spans="1:4" x14ac:dyDescent="0.2">
      <c r="A19739" s="17">
        <v>8697</v>
      </c>
      <c r="B19739" s="21">
        <v>7.8345417589999997E-5</v>
      </c>
      <c r="C19739" s="22">
        <f>A19739/'Shift Factors and Master Curves'!$B$3</f>
        <v>8697</v>
      </c>
      <c r="D19739" s="21">
        <f>B19739/'Shift Factors and Master Curves'!$C$3</f>
        <v>7.1223106899999993E-5</v>
      </c>
    </row>
    <row r="19740" spans="1:4" x14ac:dyDescent="0.2">
      <c r="A19740" s="17">
        <v>8699</v>
      </c>
      <c r="B19740" s="21">
        <v>7.8480486980000007E-5</v>
      </c>
      <c r="C19740" s="22">
        <f>A19740/'Shift Factors and Master Curves'!$B$3</f>
        <v>8699</v>
      </c>
      <c r="D19740" s="21">
        <f>B19740/'Shift Factors and Master Curves'!$C$3</f>
        <v>7.1345897254545458E-5</v>
      </c>
    </row>
    <row r="19741" spans="1:4" x14ac:dyDescent="0.2">
      <c r="A19741" s="17">
        <v>8700</v>
      </c>
      <c r="B19741" s="21">
        <v>7.8514721490000001E-5</v>
      </c>
      <c r="C19741" s="22">
        <f>A19741/'Shift Factors and Master Curves'!$B$3</f>
        <v>8700</v>
      </c>
      <c r="D19741" s="21">
        <f>B19741/'Shift Factors and Master Curves'!$C$3</f>
        <v>7.1377019536363634E-5</v>
      </c>
    </row>
    <row r="19742" spans="1:4" x14ac:dyDescent="0.2">
      <c r="A19742" s="17">
        <v>8701</v>
      </c>
      <c r="B19742" s="21">
        <v>7.8375705660000005E-5</v>
      </c>
      <c r="C19742" s="22">
        <f>A19742/'Shift Factors and Master Curves'!$B$3</f>
        <v>8701</v>
      </c>
      <c r="D19742" s="21">
        <f>B19742/'Shift Factors and Master Curves'!$C$3</f>
        <v>7.1250641509090909E-5</v>
      </c>
    </row>
    <row r="19743" spans="1:4" x14ac:dyDescent="0.2">
      <c r="A19743" s="17">
        <v>8702</v>
      </c>
      <c r="B19743" s="21">
        <v>7.8342818609999993E-5</v>
      </c>
      <c r="C19743" s="22">
        <f>A19743/'Shift Factors and Master Curves'!$B$3</f>
        <v>8702</v>
      </c>
      <c r="D19743" s="21">
        <f>B19743/'Shift Factors and Master Curves'!$C$3</f>
        <v>7.1220744190909078E-5</v>
      </c>
    </row>
    <row r="19744" spans="1:4" x14ac:dyDescent="0.2">
      <c r="A19744" s="17">
        <v>8703</v>
      </c>
      <c r="B19744" s="21">
        <v>7.8343590550000006E-5</v>
      </c>
      <c r="C19744" s="22">
        <f>A19744/'Shift Factors and Master Curves'!$B$3</f>
        <v>8703</v>
      </c>
      <c r="D19744" s="21">
        <f>B19744/'Shift Factors and Master Curves'!$C$3</f>
        <v>7.1221445954545455E-5</v>
      </c>
    </row>
    <row r="19745" spans="1:4" x14ac:dyDescent="0.2">
      <c r="A19745" s="17">
        <v>8705</v>
      </c>
      <c r="B19745" s="21">
        <v>7.8317086950000005E-5</v>
      </c>
      <c r="C19745" s="22">
        <f>A19745/'Shift Factors and Master Curves'!$B$3</f>
        <v>8705</v>
      </c>
      <c r="D19745" s="21">
        <f>B19745/'Shift Factors and Master Curves'!$C$3</f>
        <v>7.119735177272727E-5</v>
      </c>
    </row>
    <row r="19746" spans="1:4" x14ac:dyDescent="0.2">
      <c r="A19746" s="17">
        <v>8706</v>
      </c>
      <c r="B19746" s="21">
        <v>7.8303363489999993E-5</v>
      </c>
      <c r="C19746" s="22">
        <f>A19746/'Shift Factors and Master Curves'!$B$3</f>
        <v>8706</v>
      </c>
      <c r="D19746" s="21">
        <f>B19746/'Shift Factors and Master Curves'!$C$3</f>
        <v>7.1184875899999993E-5</v>
      </c>
    </row>
    <row r="19747" spans="1:4" x14ac:dyDescent="0.2">
      <c r="A19747" s="17">
        <v>8707</v>
      </c>
      <c r="B19747" s="21">
        <v>7.8353880799999993E-5</v>
      </c>
      <c r="C19747" s="22">
        <f>A19747/'Shift Factors and Master Curves'!$B$3</f>
        <v>8707</v>
      </c>
      <c r="D19747" s="21">
        <f>B19747/'Shift Factors and Master Curves'!$C$3</f>
        <v>7.1230800727272716E-5</v>
      </c>
    </row>
    <row r="19748" spans="1:4" x14ac:dyDescent="0.2">
      <c r="A19748" s="17">
        <v>8708</v>
      </c>
      <c r="B19748" s="21">
        <v>7.8383175920000001E-5</v>
      </c>
      <c r="C19748" s="22">
        <f>A19748/'Shift Factors and Master Curves'!$B$3</f>
        <v>8708</v>
      </c>
      <c r="D19748" s="21">
        <f>B19748/'Shift Factors and Master Curves'!$C$3</f>
        <v>7.1257432654545449E-5</v>
      </c>
    </row>
    <row r="19749" spans="1:4" x14ac:dyDescent="0.2">
      <c r="A19749" s="17">
        <v>8709</v>
      </c>
      <c r="B19749" s="21">
        <v>7.8426680649999996E-5</v>
      </c>
      <c r="C19749" s="22">
        <f>A19749/'Shift Factors and Master Curves'!$B$3</f>
        <v>8709</v>
      </c>
      <c r="D19749" s="21">
        <f>B19749/'Shift Factors and Master Curves'!$C$3</f>
        <v>7.1296982409090902E-5</v>
      </c>
    </row>
    <row r="19750" spans="1:4" x14ac:dyDescent="0.2">
      <c r="A19750" s="17">
        <v>8710</v>
      </c>
      <c r="B19750" s="21">
        <v>7.8470984839999996E-5</v>
      </c>
      <c r="C19750" s="22">
        <f>A19750/'Shift Factors and Master Curves'!$B$3</f>
        <v>8710</v>
      </c>
      <c r="D19750" s="21">
        <f>B19750/'Shift Factors and Master Curves'!$C$3</f>
        <v>7.1337258945454541E-5</v>
      </c>
    </row>
    <row r="19751" spans="1:4" x14ac:dyDescent="0.2">
      <c r="A19751" s="17">
        <v>8712</v>
      </c>
      <c r="B19751" s="21">
        <v>7.8419073369999999E-5</v>
      </c>
      <c r="C19751" s="22">
        <f>A19751/'Shift Factors and Master Curves'!$B$3</f>
        <v>8712</v>
      </c>
      <c r="D19751" s="21">
        <f>B19751/'Shift Factors and Master Curves'!$C$3</f>
        <v>7.1290066699999992E-5</v>
      </c>
    </row>
    <row r="19752" spans="1:4" x14ac:dyDescent="0.2">
      <c r="A19752" s="17">
        <v>8713</v>
      </c>
      <c r="B19752" s="21">
        <v>7.8308015189999997E-5</v>
      </c>
      <c r="C19752" s="22">
        <f>A19752/'Shift Factors and Master Curves'!$B$3</f>
        <v>8713</v>
      </c>
      <c r="D19752" s="21">
        <f>B19752/'Shift Factors and Master Curves'!$C$3</f>
        <v>7.1189104718181811E-5</v>
      </c>
    </row>
    <row r="19753" spans="1:4" x14ac:dyDescent="0.2">
      <c r="A19753" s="17">
        <v>8714</v>
      </c>
      <c r="B19753" s="21">
        <v>7.8482944460000006E-5</v>
      </c>
      <c r="C19753" s="22">
        <f>A19753/'Shift Factors and Master Curves'!$B$3</f>
        <v>8714</v>
      </c>
      <c r="D19753" s="21">
        <f>B19753/'Shift Factors and Master Curves'!$C$3</f>
        <v>7.1348131327272728E-5</v>
      </c>
    </row>
    <row r="19754" spans="1:4" x14ac:dyDescent="0.2">
      <c r="A19754" s="17">
        <v>8715</v>
      </c>
      <c r="B19754" s="21">
        <v>7.8503832659999995E-5</v>
      </c>
      <c r="C19754" s="22">
        <f>A19754/'Shift Factors and Master Curves'!$B$3</f>
        <v>8715</v>
      </c>
      <c r="D19754" s="21">
        <f>B19754/'Shift Factors and Master Curves'!$C$3</f>
        <v>7.1367120599999994E-5</v>
      </c>
    </row>
    <row r="19755" spans="1:4" x14ac:dyDescent="0.2">
      <c r="A19755" s="17">
        <v>8716</v>
      </c>
      <c r="B19755" s="21">
        <v>7.8410826299999997E-5</v>
      </c>
      <c r="C19755" s="22">
        <f>A19755/'Shift Factors and Master Curves'!$B$3</f>
        <v>8716</v>
      </c>
      <c r="D19755" s="21">
        <f>B19755/'Shift Factors and Master Curves'!$C$3</f>
        <v>7.1282569363636356E-5</v>
      </c>
    </row>
    <row r="19756" spans="1:4" x14ac:dyDescent="0.2">
      <c r="A19756" s="17">
        <v>8718</v>
      </c>
      <c r="B19756" s="21">
        <v>7.8450561330000002E-5</v>
      </c>
      <c r="C19756" s="22">
        <f>A19756/'Shift Factors and Master Curves'!$B$3</f>
        <v>8718</v>
      </c>
      <c r="D19756" s="21">
        <f>B19756/'Shift Factors and Master Curves'!$C$3</f>
        <v>7.1318692118181815E-5</v>
      </c>
    </row>
    <row r="19757" spans="1:4" x14ac:dyDescent="0.2">
      <c r="A19757" s="17">
        <v>8719</v>
      </c>
      <c r="B19757" s="21">
        <v>7.8433427550000001E-5</v>
      </c>
      <c r="C19757" s="22">
        <f>A19757/'Shift Factors and Master Curves'!$B$3</f>
        <v>8719</v>
      </c>
      <c r="D19757" s="21">
        <f>B19757/'Shift Factors and Master Curves'!$C$3</f>
        <v>7.130311595454545E-5</v>
      </c>
    </row>
    <row r="19758" spans="1:4" x14ac:dyDescent="0.2">
      <c r="A19758" s="17">
        <v>8720</v>
      </c>
      <c r="B19758" s="21">
        <v>7.845455923E-5</v>
      </c>
      <c r="C19758" s="22">
        <f>A19758/'Shift Factors and Master Curves'!$B$3</f>
        <v>8720</v>
      </c>
      <c r="D19758" s="21">
        <f>B19758/'Shift Factors and Master Curves'!$C$3</f>
        <v>7.1322326572727268E-5</v>
      </c>
    </row>
    <row r="19759" spans="1:4" x14ac:dyDescent="0.2">
      <c r="A19759" s="17">
        <v>8721</v>
      </c>
      <c r="B19759" s="21">
        <v>7.8504925919999994E-5</v>
      </c>
      <c r="C19759" s="22">
        <f>A19759/'Shift Factors and Master Curves'!$B$3</f>
        <v>8721</v>
      </c>
      <c r="D19759" s="21">
        <f>B19759/'Shift Factors and Master Curves'!$C$3</f>
        <v>7.1368114472727262E-5</v>
      </c>
    </row>
    <row r="19760" spans="1:4" x14ac:dyDescent="0.2">
      <c r="A19760" s="17">
        <v>8722</v>
      </c>
      <c r="B19760" s="21">
        <v>7.8498403669999994E-5</v>
      </c>
      <c r="C19760" s="22">
        <f>A19760/'Shift Factors and Master Curves'!$B$3</f>
        <v>8722</v>
      </c>
      <c r="D19760" s="21">
        <f>B19760/'Shift Factors and Master Curves'!$C$3</f>
        <v>7.1362185154545449E-5</v>
      </c>
    </row>
    <row r="19761" spans="1:4" x14ac:dyDescent="0.2">
      <c r="A19761" s="17">
        <v>8724</v>
      </c>
      <c r="B19761" s="21">
        <v>7.8481570540000006E-5</v>
      </c>
      <c r="C19761" s="22">
        <f>A19761/'Shift Factors and Master Curves'!$B$3</f>
        <v>8724</v>
      </c>
      <c r="D19761" s="21">
        <f>B19761/'Shift Factors and Master Curves'!$C$3</f>
        <v>7.1346882309090905E-5</v>
      </c>
    </row>
    <row r="19762" spans="1:4" x14ac:dyDescent="0.2">
      <c r="A19762" s="17">
        <v>8725</v>
      </c>
      <c r="B19762" s="21">
        <v>7.8439692209999998E-5</v>
      </c>
      <c r="C19762" s="22">
        <f>A19762/'Shift Factors and Master Curves'!$B$3</f>
        <v>8725</v>
      </c>
      <c r="D19762" s="21">
        <f>B19762/'Shift Factors and Master Curves'!$C$3</f>
        <v>7.1308811099999992E-5</v>
      </c>
    </row>
    <row r="19763" spans="1:4" x14ac:dyDescent="0.2">
      <c r="A19763" s="17">
        <v>8726</v>
      </c>
      <c r="B19763" s="21">
        <v>7.8307900300000004E-5</v>
      </c>
      <c r="C19763" s="22">
        <f>A19763/'Shift Factors and Master Curves'!$B$3</f>
        <v>8726</v>
      </c>
      <c r="D19763" s="21">
        <f>B19763/'Shift Factors and Master Curves'!$C$3</f>
        <v>7.1189000272727274E-5</v>
      </c>
    </row>
    <row r="19764" spans="1:4" x14ac:dyDescent="0.2">
      <c r="A19764" s="17">
        <v>8727</v>
      </c>
      <c r="B19764" s="21">
        <v>7.8336487459999994E-5</v>
      </c>
      <c r="C19764" s="22">
        <f>A19764/'Shift Factors and Master Curves'!$B$3</f>
        <v>8727</v>
      </c>
      <c r="D19764" s="21">
        <f>B19764/'Shift Factors and Master Curves'!$C$3</f>
        <v>7.1214988599999985E-5</v>
      </c>
    </row>
    <row r="19765" spans="1:4" x14ac:dyDescent="0.2">
      <c r="A19765" s="17">
        <v>8728</v>
      </c>
      <c r="B19765" s="21">
        <v>7.8332085950000001E-5</v>
      </c>
      <c r="C19765" s="22">
        <f>A19765/'Shift Factors and Master Curves'!$B$3</f>
        <v>8728</v>
      </c>
      <c r="D19765" s="21">
        <f>B19765/'Shift Factors and Master Curves'!$C$3</f>
        <v>7.1210987227272727E-5</v>
      </c>
    </row>
    <row r="19766" spans="1:4" x14ac:dyDescent="0.2">
      <c r="A19766" s="17">
        <v>8730</v>
      </c>
      <c r="B19766" s="21">
        <v>7.837929035E-5</v>
      </c>
      <c r="C19766" s="22">
        <f>A19766/'Shift Factors and Master Curves'!$B$3</f>
        <v>8730</v>
      </c>
      <c r="D19766" s="21">
        <f>B19766/'Shift Factors and Master Curves'!$C$3</f>
        <v>7.1253900318181813E-5</v>
      </c>
    </row>
    <row r="19767" spans="1:4" x14ac:dyDescent="0.2">
      <c r="A19767" s="17">
        <v>8731</v>
      </c>
      <c r="B19767" s="21">
        <v>7.8376172730000004E-5</v>
      </c>
      <c r="C19767" s="22">
        <f>A19767/'Shift Factors and Master Curves'!$B$3</f>
        <v>8731</v>
      </c>
      <c r="D19767" s="21">
        <f>B19767/'Shift Factors and Master Curves'!$C$3</f>
        <v>7.1251066118181811E-5</v>
      </c>
    </row>
    <row r="19768" spans="1:4" x14ac:dyDescent="0.2">
      <c r="A19768" s="17">
        <v>8732</v>
      </c>
      <c r="B19768" s="21">
        <v>7.8461707680000002E-5</v>
      </c>
      <c r="C19768" s="22">
        <f>A19768/'Shift Factors and Master Curves'!$B$3</f>
        <v>8732</v>
      </c>
      <c r="D19768" s="21">
        <f>B19768/'Shift Factors and Master Curves'!$C$3</f>
        <v>7.1328825163636359E-5</v>
      </c>
    </row>
    <row r="19769" spans="1:4" x14ac:dyDescent="0.2">
      <c r="A19769" s="17">
        <v>8733</v>
      </c>
      <c r="B19769" s="21">
        <v>7.8598705839999996E-5</v>
      </c>
      <c r="C19769" s="22">
        <f>A19769/'Shift Factors and Master Curves'!$B$3</f>
        <v>8733</v>
      </c>
      <c r="D19769" s="21">
        <f>B19769/'Shift Factors and Master Curves'!$C$3</f>
        <v>7.1453368945454532E-5</v>
      </c>
    </row>
    <row r="19770" spans="1:4" x14ac:dyDescent="0.2">
      <c r="A19770" s="17">
        <v>8734</v>
      </c>
      <c r="B19770" s="21">
        <v>7.8652836669999997E-5</v>
      </c>
      <c r="C19770" s="22">
        <f>A19770/'Shift Factors and Master Curves'!$B$3</f>
        <v>8734</v>
      </c>
      <c r="D19770" s="21">
        <f>B19770/'Shift Factors and Master Curves'!$C$3</f>
        <v>7.1502578790909088E-5</v>
      </c>
    </row>
    <row r="19771" spans="1:4" x14ac:dyDescent="0.2">
      <c r="A19771" s="17">
        <v>8736</v>
      </c>
      <c r="B19771" s="21">
        <v>7.86437881E-5</v>
      </c>
      <c r="C19771" s="22">
        <f>A19771/'Shift Factors and Master Curves'!$B$3</f>
        <v>8736</v>
      </c>
      <c r="D19771" s="21">
        <f>B19771/'Shift Factors and Master Curves'!$C$3</f>
        <v>7.1494352818181805E-5</v>
      </c>
    </row>
    <row r="19772" spans="1:4" x14ac:dyDescent="0.2">
      <c r="A19772" s="17">
        <v>8737</v>
      </c>
      <c r="B19772" s="21">
        <v>7.8595976599999995E-5</v>
      </c>
      <c r="C19772" s="22">
        <f>A19772/'Shift Factors and Master Curves'!$B$3</f>
        <v>8737</v>
      </c>
      <c r="D19772" s="21">
        <f>B19772/'Shift Factors and Master Curves'!$C$3</f>
        <v>7.1450887818181807E-5</v>
      </c>
    </row>
    <row r="19773" spans="1:4" x14ac:dyDescent="0.2">
      <c r="A19773" s="17">
        <v>8738</v>
      </c>
      <c r="B19773" s="21">
        <v>7.8601443379999994E-5</v>
      </c>
      <c r="C19773" s="22">
        <f>A19773/'Shift Factors and Master Curves'!$B$3</f>
        <v>8738</v>
      </c>
      <c r="D19773" s="21">
        <f>B19773/'Shift Factors and Master Curves'!$C$3</f>
        <v>7.1455857618181806E-5</v>
      </c>
    </row>
    <row r="19774" spans="1:4" x14ac:dyDescent="0.2">
      <c r="A19774" s="17">
        <v>8739</v>
      </c>
      <c r="B19774" s="21">
        <v>7.8514575809999996E-5</v>
      </c>
      <c r="C19774" s="22">
        <f>A19774/'Shift Factors and Master Curves'!$B$3</f>
        <v>8739</v>
      </c>
      <c r="D19774" s="21">
        <f>B19774/'Shift Factors and Master Curves'!$C$3</f>
        <v>7.1376887099999987E-5</v>
      </c>
    </row>
    <row r="19775" spans="1:4" x14ac:dyDescent="0.2">
      <c r="A19775" s="17">
        <v>8740</v>
      </c>
      <c r="B19775" s="21">
        <v>7.8504301440000002E-5</v>
      </c>
      <c r="C19775" s="22">
        <f>A19775/'Shift Factors and Master Curves'!$B$3</f>
        <v>8740</v>
      </c>
      <c r="D19775" s="21">
        <f>B19775/'Shift Factors and Master Curves'!$C$3</f>
        <v>7.1367546763636357E-5</v>
      </c>
    </row>
    <row r="19776" spans="1:4" x14ac:dyDescent="0.2">
      <c r="A19776" s="17">
        <v>8742</v>
      </c>
      <c r="B19776" s="21">
        <v>7.8463513750000005E-5</v>
      </c>
      <c r="C19776" s="22">
        <f>A19776/'Shift Factors and Master Curves'!$B$3</f>
        <v>8742</v>
      </c>
      <c r="D19776" s="21">
        <f>B19776/'Shift Factors and Master Curves'!$C$3</f>
        <v>7.133046704545454E-5</v>
      </c>
    </row>
    <row r="19777" spans="1:4" x14ac:dyDescent="0.2">
      <c r="A19777" s="17">
        <v>8743</v>
      </c>
      <c r="B19777" s="21">
        <v>7.8443086840000002E-5</v>
      </c>
      <c r="C19777" s="22">
        <f>A19777/'Shift Factors and Master Curves'!$B$3</f>
        <v>8743</v>
      </c>
      <c r="D19777" s="21">
        <f>B19777/'Shift Factors and Master Curves'!$C$3</f>
        <v>7.131189712727272E-5</v>
      </c>
    </row>
    <row r="19778" spans="1:4" x14ac:dyDescent="0.2">
      <c r="A19778" s="17">
        <v>8744</v>
      </c>
      <c r="B19778" s="21">
        <v>7.8434970310000006E-5</v>
      </c>
      <c r="C19778" s="22">
        <f>A19778/'Shift Factors and Master Curves'!$B$3</f>
        <v>8744</v>
      </c>
      <c r="D19778" s="21">
        <f>B19778/'Shift Factors and Master Curves'!$C$3</f>
        <v>7.1304518463636369E-5</v>
      </c>
    </row>
    <row r="19779" spans="1:4" x14ac:dyDescent="0.2">
      <c r="A19779" s="17">
        <v>8745</v>
      </c>
      <c r="B19779" s="21">
        <v>7.8389782260000006E-5</v>
      </c>
      <c r="C19779" s="22">
        <f>A19779/'Shift Factors and Master Curves'!$B$3</f>
        <v>8745</v>
      </c>
      <c r="D19779" s="21">
        <f>B19779/'Shift Factors and Master Curves'!$C$3</f>
        <v>7.1263438418181816E-5</v>
      </c>
    </row>
    <row r="19780" spans="1:4" x14ac:dyDescent="0.2">
      <c r="A19780" s="17">
        <v>8746</v>
      </c>
      <c r="B19780" s="21">
        <v>7.8372781039999997E-5</v>
      </c>
      <c r="C19780" s="22">
        <f>A19780/'Shift Factors and Master Curves'!$B$3</f>
        <v>8746</v>
      </c>
      <c r="D19780" s="21">
        <f>B19780/'Shift Factors and Master Curves'!$C$3</f>
        <v>7.1247982763636357E-5</v>
      </c>
    </row>
    <row r="19781" spans="1:4" x14ac:dyDescent="0.2">
      <c r="A19781" s="17">
        <v>8748</v>
      </c>
      <c r="B19781" s="21">
        <v>7.8229517129999995E-5</v>
      </c>
      <c r="C19781" s="22">
        <f>A19781/'Shift Factors and Master Curves'!$B$3</f>
        <v>8748</v>
      </c>
      <c r="D19781" s="21">
        <f>B19781/'Shift Factors and Master Curves'!$C$3</f>
        <v>7.1117742845454532E-5</v>
      </c>
    </row>
    <row r="19782" spans="1:4" x14ac:dyDescent="0.2">
      <c r="A19782" s="17">
        <v>8749</v>
      </c>
      <c r="B19782" s="21">
        <v>7.8421075900000003E-5</v>
      </c>
      <c r="C19782" s="22">
        <f>A19782/'Shift Factors and Master Curves'!$B$3</f>
        <v>8749</v>
      </c>
      <c r="D19782" s="21">
        <f>B19782/'Shift Factors and Master Curves'!$C$3</f>
        <v>7.1291887181818182E-5</v>
      </c>
    </row>
    <row r="19783" spans="1:4" x14ac:dyDescent="0.2">
      <c r="A19783" s="17">
        <v>8750</v>
      </c>
      <c r="B19783" s="21">
        <v>7.8452352720000004E-5</v>
      </c>
      <c r="C19783" s="22">
        <f>A19783/'Shift Factors and Master Curves'!$B$3</f>
        <v>8750</v>
      </c>
      <c r="D19783" s="21">
        <f>B19783/'Shift Factors and Master Curves'!$C$3</f>
        <v>7.1320320654545452E-5</v>
      </c>
    </row>
    <row r="19784" spans="1:4" x14ac:dyDescent="0.2">
      <c r="A19784" s="17">
        <v>8751</v>
      </c>
      <c r="B19784" s="21">
        <v>7.8502027689999993E-5</v>
      </c>
      <c r="C19784" s="22">
        <f>A19784/'Shift Factors and Master Curves'!$B$3</f>
        <v>8751</v>
      </c>
      <c r="D19784" s="21">
        <f>B19784/'Shift Factors and Master Curves'!$C$3</f>
        <v>7.136547971818181E-5</v>
      </c>
    </row>
    <row r="19785" spans="1:4" x14ac:dyDescent="0.2">
      <c r="A19785" s="17">
        <v>8752</v>
      </c>
      <c r="B19785" s="21">
        <v>7.8506701149999995E-5</v>
      </c>
      <c r="C19785" s="22">
        <f>A19785/'Shift Factors and Master Curves'!$B$3</f>
        <v>8752</v>
      </c>
      <c r="D19785" s="21">
        <f>B19785/'Shift Factors and Master Curves'!$C$3</f>
        <v>7.1369728318181806E-5</v>
      </c>
    </row>
    <row r="19786" spans="1:4" x14ac:dyDescent="0.2">
      <c r="A19786" s="17">
        <v>8754</v>
      </c>
      <c r="B19786" s="21">
        <v>7.8427551830000003E-5</v>
      </c>
      <c r="C19786" s="22">
        <f>A19786/'Shift Factors and Master Curves'!$B$3</f>
        <v>8754</v>
      </c>
      <c r="D19786" s="21">
        <f>B19786/'Shift Factors and Master Curves'!$C$3</f>
        <v>7.1297774390909082E-5</v>
      </c>
    </row>
    <row r="19787" spans="1:4" x14ac:dyDescent="0.2">
      <c r="A19787" s="17">
        <v>8755</v>
      </c>
      <c r="B19787" s="21">
        <v>7.8385163310000006E-5</v>
      </c>
      <c r="C19787" s="22">
        <f>A19787/'Shift Factors and Master Curves'!$B$3</f>
        <v>8755</v>
      </c>
      <c r="D19787" s="21">
        <f>B19787/'Shift Factors and Master Curves'!$C$3</f>
        <v>7.1259239372727277E-5</v>
      </c>
    </row>
    <row r="19788" spans="1:4" x14ac:dyDescent="0.2">
      <c r="A19788" s="17">
        <v>8756</v>
      </c>
      <c r="B19788" s="21">
        <v>7.8396267869999998E-5</v>
      </c>
      <c r="C19788" s="22">
        <f>A19788/'Shift Factors and Master Curves'!$B$3</f>
        <v>8756</v>
      </c>
      <c r="D19788" s="21">
        <f>B19788/'Shift Factors and Master Curves'!$C$3</f>
        <v>7.1269334427272724E-5</v>
      </c>
    </row>
    <row r="19789" spans="1:4" x14ac:dyDescent="0.2">
      <c r="A19789" s="17">
        <v>8757</v>
      </c>
      <c r="B19789" s="21">
        <v>7.8537788089999994E-5</v>
      </c>
      <c r="C19789" s="22">
        <f>A19789/'Shift Factors and Master Curves'!$B$3</f>
        <v>8757</v>
      </c>
      <c r="D19789" s="21">
        <f>B19789/'Shift Factors and Master Curves'!$C$3</f>
        <v>7.1397989172727256E-5</v>
      </c>
    </row>
    <row r="19790" spans="1:4" x14ac:dyDescent="0.2">
      <c r="A19790" s="17">
        <v>8758</v>
      </c>
      <c r="B19790" s="21">
        <v>7.8647164739999997E-5</v>
      </c>
      <c r="C19790" s="22">
        <f>A19790/'Shift Factors and Master Curves'!$B$3</f>
        <v>8758</v>
      </c>
      <c r="D19790" s="21">
        <f>B19790/'Shift Factors and Master Curves'!$C$3</f>
        <v>7.1497422490909076E-5</v>
      </c>
    </row>
    <row r="19791" spans="1:4" x14ac:dyDescent="0.2">
      <c r="A19791" s="17">
        <v>8760</v>
      </c>
      <c r="B19791" s="21">
        <v>7.8696235840000002E-5</v>
      </c>
      <c r="C19791" s="22">
        <f>A19791/'Shift Factors and Master Curves'!$B$3</f>
        <v>8760</v>
      </c>
      <c r="D19791" s="21">
        <f>B19791/'Shift Factors and Master Curves'!$C$3</f>
        <v>7.1542032581818171E-5</v>
      </c>
    </row>
    <row r="19792" spans="1:4" x14ac:dyDescent="0.2">
      <c r="A19792" s="17">
        <v>8761</v>
      </c>
      <c r="B19792" s="21">
        <v>7.8707151990000003E-5</v>
      </c>
      <c r="C19792" s="22">
        <f>A19792/'Shift Factors and Master Curves'!$B$3</f>
        <v>8761</v>
      </c>
      <c r="D19792" s="21">
        <f>B19792/'Shift Factors and Master Curves'!$C$3</f>
        <v>7.1551956354545449E-5</v>
      </c>
    </row>
    <row r="19793" spans="1:4" x14ac:dyDescent="0.2">
      <c r="A19793" s="17">
        <v>8762</v>
      </c>
      <c r="B19793" s="21">
        <v>7.8707750229999995E-5</v>
      </c>
      <c r="C19793" s="22">
        <f>A19793/'Shift Factors and Master Curves'!$B$3</f>
        <v>8762</v>
      </c>
      <c r="D19793" s="21">
        <f>B19793/'Shift Factors and Master Curves'!$C$3</f>
        <v>7.1552500209090899E-5</v>
      </c>
    </row>
    <row r="19794" spans="1:4" x14ac:dyDescent="0.2">
      <c r="A19794" s="17">
        <v>8763</v>
      </c>
      <c r="B19794" s="21">
        <v>7.8656897630000007E-5</v>
      </c>
      <c r="C19794" s="22">
        <f>A19794/'Shift Factors and Master Curves'!$B$3</f>
        <v>8763</v>
      </c>
      <c r="D19794" s="21">
        <f>B19794/'Shift Factors and Master Curves'!$C$3</f>
        <v>7.1506270572727271E-5</v>
      </c>
    </row>
    <row r="19795" spans="1:4" x14ac:dyDescent="0.2">
      <c r="A19795" s="17">
        <v>8764</v>
      </c>
      <c r="B19795" s="21">
        <v>7.8650007539999997E-5</v>
      </c>
      <c r="C19795" s="22">
        <f>A19795/'Shift Factors and Master Curves'!$B$3</f>
        <v>8764</v>
      </c>
      <c r="D19795" s="21">
        <f>B19795/'Shift Factors and Master Curves'!$C$3</f>
        <v>7.1500006854545445E-5</v>
      </c>
    </row>
    <row r="19796" spans="1:4" x14ac:dyDescent="0.2">
      <c r="A19796" s="17">
        <v>8766</v>
      </c>
      <c r="B19796" s="21">
        <v>7.8592402250000001E-5</v>
      </c>
      <c r="C19796" s="22">
        <f>A19796/'Shift Factors and Master Curves'!$B$3</f>
        <v>8766</v>
      </c>
      <c r="D19796" s="21">
        <f>B19796/'Shift Factors and Master Curves'!$C$3</f>
        <v>7.14476384090909E-5</v>
      </c>
    </row>
    <row r="19797" spans="1:4" x14ac:dyDescent="0.2">
      <c r="A19797" s="17">
        <v>8767</v>
      </c>
      <c r="B19797" s="21">
        <v>7.8616054750000006E-5</v>
      </c>
      <c r="C19797" s="22">
        <f>A19797/'Shift Factors and Master Curves'!$B$3</f>
        <v>8767</v>
      </c>
      <c r="D19797" s="21">
        <f>B19797/'Shift Factors and Master Curves'!$C$3</f>
        <v>7.1469140681818181E-5</v>
      </c>
    </row>
    <row r="19798" spans="1:4" x14ac:dyDescent="0.2">
      <c r="A19798" s="17">
        <v>8768</v>
      </c>
      <c r="B19798" s="21">
        <v>7.8580693889999993E-5</v>
      </c>
      <c r="C19798" s="22">
        <f>A19798/'Shift Factors and Master Curves'!$B$3</f>
        <v>8768</v>
      </c>
      <c r="D19798" s="21">
        <f>B19798/'Shift Factors and Master Curves'!$C$3</f>
        <v>7.143699444545453E-5</v>
      </c>
    </row>
    <row r="19799" spans="1:4" x14ac:dyDescent="0.2">
      <c r="A19799" s="17">
        <v>8769</v>
      </c>
      <c r="B19799" s="21">
        <v>7.8636893370000004E-5</v>
      </c>
      <c r="C19799" s="22">
        <f>A19799/'Shift Factors and Master Curves'!$B$3</f>
        <v>8769</v>
      </c>
      <c r="D19799" s="21">
        <f>B19799/'Shift Factors and Master Curves'!$C$3</f>
        <v>7.1488084881818185E-5</v>
      </c>
    </row>
    <row r="19800" spans="1:4" x14ac:dyDescent="0.2">
      <c r="A19800" s="17">
        <v>8770</v>
      </c>
      <c r="B19800" s="21">
        <v>7.8664192070000005E-5</v>
      </c>
      <c r="C19800" s="22">
        <f>A19800/'Shift Factors and Master Curves'!$B$3</f>
        <v>8770</v>
      </c>
      <c r="D19800" s="21">
        <f>B19800/'Shift Factors and Master Curves'!$C$3</f>
        <v>7.1512901881818185E-5</v>
      </c>
    </row>
    <row r="19801" spans="1:4" x14ac:dyDescent="0.2">
      <c r="A19801" s="17">
        <v>8772</v>
      </c>
      <c r="B19801" s="21">
        <v>7.8746668939999999E-5</v>
      </c>
      <c r="C19801" s="22">
        <f>A19801/'Shift Factors and Master Curves'!$B$3</f>
        <v>8772</v>
      </c>
      <c r="D19801" s="21">
        <f>B19801/'Shift Factors and Master Curves'!$C$3</f>
        <v>7.158788085454545E-5</v>
      </c>
    </row>
    <row r="19802" spans="1:4" x14ac:dyDescent="0.2">
      <c r="A19802" s="17">
        <v>8773</v>
      </c>
      <c r="B19802" s="21">
        <v>7.8673240669999999E-5</v>
      </c>
      <c r="C19802" s="22">
        <f>A19802/'Shift Factors and Master Curves'!$B$3</f>
        <v>8773</v>
      </c>
      <c r="D19802" s="21">
        <f>B19802/'Shift Factors and Master Curves'!$C$3</f>
        <v>7.1521127881818181E-5</v>
      </c>
    </row>
    <row r="19803" spans="1:4" x14ac:dyDescent="0.2">
      <c r="A19803" s="17">
        <v>8774</v>
      </c>
      <c r="B19803" s="21">
        <v>7.8645257339999994E-5</v>
      </c>
      <c r="C19803" s="22">
        <f>A19803/'Shift Factors and Master Curves'!$B$3</f>
        <v>8774</v>
      </c>
      <c r="D19803" s="21">
        <f>B19803/'Shift Factors and Master Curves'!$C$3</f>
        <v>7.1495688490909079E-5</v>
      </c>
    </row>
    <row r="19804" spans="1:4" x14ac:dyDescent="0.2">
      <c r="A19804" s="17">
        <v>8775</v>
      </c>
      <c r="B19804" s="21">
        <v>7.8675302109999996E-5</v>
      </c>
      <c r="C19804" s="22">
        <f>A19804/'Shift Factors and Master Curves'!$B$3</f>
        <v>8775</v>
      </c>
      <c r="D19804" s="21">
        <f>B19804/'Shift Factors and Master Curves'!$C$3</f>
        <v>7.1523001918181813E-5</v>
      </c>
    </row>
    <row r="19805" spans="1:4" x14ac:dyDescent="0.2">
      <c r="A19805" s="17">
        <v>8776</v>
      </c>
      <c r="B19805" s="21">
        <v>7.8606604539999995E-5</v>
      </c>
      <c r="C19805" s="22">
        <f>A19805/'Shift Factors and Master Curves'!$B$3</f>
        <v>8776</v>
      </c>
      <c r="D19805" s="21">
        <f>B19805/'Shift Factors and Master Curves'!$C$3</f>
        <v>7.1460549581818175E-5</v>
      </c>
    </row>
    <row r="19806" spans="1:4" x14ac:dyDescent="0.2">
      <c r="A19806" s="17">
        <v>8778</v>
      </c>
      <c r="B19806" s="21">
        <v>7.8724664160000001E-5</v>
      </c>
      <c r="C19806" s="22">
        <f>A19806/'Shift Factors and Master Curves'!$B$3</f>
        <v>8778</v>
      </c>
      <c r="D19806" s="21">
        <f>B19806/'Shift Factors and Master Curves'!$C$3</f>
        <v>7.1567876509090909E-5</v>
      </c>
    </row>
    <row r="19807" spans="1:4" x14ac:dyDescent="0.2">
      <c r="A19807" s="17">
        <v>8779</v>
      </c>
      <c r="B19807" s="21">
        <v>7.8811842919999995E-5</v>
      </c>
      <c r="C19807" s="22">
        <f>A19807/'Shift Factors and Master Curves'!$B$3</f>
        <v>8779</v>
      </c>
      <c r="D19807" s="21">
        <f>B19807/'Shift Factors and Master Curves'!$C$3</f>
        <v>7.1647129927272717E-5</v>
      </c>
    </row>
    <row r="19808" spans="1:4" x14ac:dyDescent="0.2">
      <c r="A19808" s="17">
        <v>8780</v>
      </c>
      <c r="B19808" s="21">
        <v>7.8790056460000001E-5</v>
      </c>
      <c r="C19808" s="22">
        <f>A19808/'Shift Factors and Master Curves'!$B$3</f>
        <v>8780</v>
      </c>
      <c r="D19808" s="21">
        <f>B19808/'Shift Factors and Master Curves'!$C$3</f>
        <v>7.1627324054545456E-5</v>
      </c>
    </row>
    <row r="19809" spans="1:4" x14ac:dyDescent="0.2">
      <c r="A19809" s="17">
        <v>8781</v>
      </c>
      <c r="B19809" s="21">
        <v>7.8622091230000002E-5</v>
      </c>
      <c r="C19809" s="22">
        <f>A19809/'Shift Factors and Master Curves'!$B$3</f>
        <v>8781</v>
      </c>
      <c r="D19809" s="21">
        <f>B19809/'Shift Factors and Master Curves'!$C$3</f>
        <v>7.1474628390909092E-5</v>
      </c>
    </row>
    <row r="19810" spans="1:4" x14ac:dyDescent="0.2">
      <c r="A19810" s="17">
        <v>8782</v>
      </c>
      <c r="B19810" s="21">
        <v>7.8563516690000003E-5</v>
      </c>
      <c r="C19810" s="22">
        <f>A19810/'Shift Factors and Master Curves'!$B$3</f>
        <v>8782</v>
      </c>
      <c r="D19810" s="21">
        <f>B19810/'Shift Factors and Master Curves'!$C$3</f>
        <v>7.1421378809090899E-5</v>
      </c>
    </row>
    <row r="19811" spans="1:4" x14ac:dyDescent="0.2">
      <c r="A19811" s="17">
        <v>8784</v>
      </c>
      <c r="B19811" s="21">
        <v>7.8540024899999994E-5</v>
      </c>
      <c r="C19811" s="22">
        <f>A19811/'Shift Factors and Master Curves'!$B$3</f>
        <v>8784</v>
      </c>
      <c r="D19811" s="21">
        <f>B19811/'Shift Factors and Master Curves'!$C$3</f>
        <v>7.1400022636363623E-5</v>
      </c>
    </row>
    <row r="19812" spans="1:4" x14ac:dyDescent="0.2">
      <c r="A19812" s="17">
        <v>8785</v>
      </c>
      <c r="B19812" s="21">
        <v>7.8555075320000002E-5</v>
      </c>
      <c r="C19812" s="22">
        <f>A19812/'Shift Factors and Master Curves'!$B$3</f>
        <v>8785</v>
      </c>
      <c r="D19812" s="21">
        <f>B19812/'Shift Factors and Master Curves'!$C$3</f>
        <v>7.1413704836363633E-5</v>
      </c>
    </row>
    <row r="19813" spans="1:4" x14ac:dyDescent="0.2">
      <c r="A19813" s="17">
        <v>8786</v>
      </c>
      <c r="B19813" s="21">
        <v>7.8658085659999999E-5</v>
      </c>
      <c r="C19813" s="22">
        <f>A19813/'Shift Factors and Master Curves'!$B$3</f>
        <v>8786</v>
      </c>
      <c r="D19813" s="21">
        <f>B19813/'Shift Factors and Master Curves'!$C$3</f>
        <v>7.1507350599999992E-5</v>
      </c>
    </row>
    <row r="19814" spans="1:4" x14ac:dyDescent="0.2">
      <c r="A19814" s="17">
        <v>8787</v>
      </c>
      <c r="B19814" s="21">
        <v>7.8754339659999994E-5</v>
      </c>
      <c r="C19814" s="22">
        <f>A19814/'Shift Factors and Master Curves'!$B$3</f>
        <v>8787</v>
      </c>
      <c r="D19814" s="21">
        <f>B19814/'Shift Factors and Master Curves'!$C$3</f>
        <v>7.1594854236363631E-5</v>
      </c>
    </row>
    <row r="19815" spans="1:4" x14ac:dyDescent="0.2">
      <c r="A19815" s="17">
        <v>8788</v>
      </c>
      <c r="B19815" s="21">
        <v>7.8799779420000006E-5</v>
      </c>
      <c r="C19815" s="22">
        <f>A19815/'Shift Factors and Master Curves'!$B$3</f>
        <v>8788</v>
      </c>
      <c r="D19815" s="21">
        <f>B19815/'Shift Factors and Master Curves'!$C$3</f>
        <v>7.1636163109090907E-5</v>
      </c>
    </row>
    <row r="19816" spans="1:4" x14ac:dyDescent="0.2">
      <c r="A19816" s="17">
        <v>8790</v>
      </c>
      <c r="B19816" s="21">
        <v>7.8881022279999994E-5</v>
      </c>
      <c r="C19816" s="22">
        <f>A19816/'Shift Factors and Master Curves'!$B$3</f>
        <v>8790</v>
      </c>
      <c r="D19816" s="21">
        <f>B19816/'Shift Factors and Master Curves'!$C$3</f>
        <v>7.171002025454544E-5</v>
      </c>
    </row>
    <row r="19817" spans="1:4" x14ac:dyDescent="0.2">
      <c r="A19817" s="17">
        <v>8791</v>
      </c>
      <c r="B19817" s="21">
        <v>7.8962865479999998E-5</v>
      </c>
      <c r="C19817" s="22">
        <f>A19817/'Shift Factors and Master Curves'!$B$3</f>
        <v>8791</v>
      </c>
      <c r="D19817" s="21">
        <f>B19817/'Shift Factors and Master Curves'!$C$3</f>
        <v>7.178442316363635E-5</v>
      </c>
    </row>
    <row r="19818" spans="1:4" x14ac:dyDescent="0.2">
      <c r="A19818" s="17">
        <v>8792</v>
      </c>
      <c r="B19818" s="21">
        <v>7.8984997970000002E-5</v>
      </c>
      <c r="C19818" s="22">
        <f>A19818/'Shift Factors and Master Curves'!$B$3</f>
        <v>8792</v>
      </c>
      <c r="D19818" s="21">
        <f>B19818/'Shift Factors and Master Curves'!$C$3</f>
        <v>7.1804543609090907E-5</v>
      </c>
    </row>
    <row r="19819" spans="1:4" x14ac:dyDescent="0.2">
      <c r="A19819" s="17">
        <v>8793</v>
      </c>
      <c r="B19819" s="21">
        <v>7.891483084E-5</v>
      </c>
      <c r="C19819" s="22">
        <f>A19819/'Shift Factors and Master Curves'!$B$3</f>
        <v>8793</v>
      </c>
      <c r="D19819" s="21">
        <f>B19819/'Shift Factors and Master Curves'!$C$3</f>
        <v>7.1740755309090908E-5</v>
      </c>
    </row>
    <row r="19820" spans="1:4" x14ac:dyDescent="0.2">
      <c r="A19820" s="17">
        <v>8794</v>
      </c>
      <c r="B19820" s="21">
        <v>7.8860355760000005E-5</v>
      </c>
      <c r="C19820" s="22">
        <f>A19820/'Shift Factors and Master Curves'!$B$3</f>
        <v>8794</v>
      </c>
      <c r="D19820" s="21">
        <f>B19820/'Shift Factors and Master Curves'!$C$3</f>
        <v>7.1691232509090908E-5</v>
      </c>
    </row>
    <row r="19821" spans="1:4" x14ac:dyDescent="0.2">
      <c r="A19821" s="17">
        <v>8796</v>
      </c>
      <c r="B19821" s="21">
        <v>7.8804398240000004E-5</v>
      </c>
      <c r="C19821" s="22">
        <f>A19821/'Shift Factors and Master Curves'!$B$3</f>
        <v>8796</v>
      </c>
      <c r="D19821" s="21">
        <f>B19821/'Shift Factors and Master Curves'!$C$3</f>
        <v>7.1640362036363628E-5</v>
      </c>
    </row>
    <row r="19822" spans="1:4" x14ac:dyDescent="0.2">
      <c r="A19822" s="17">
        <v>8797</v>
      </c>
      <c r="B19822" s="21">
        <v>7.8713863650000003E-5</v>
      </c>
      <c r="C19822" s="22">
        <f>A19822/'Shift Factors and Master Curves'!$B$3</f>
        <v>8797</v>
      </c>
      <c r="D19822" s="21">
        <f>B19822/'Shift Factors and Master Curves'!$C$3</f>
        <v>7.1558057863636363E-5</v>
      </c>
    </row>
    <row r="19823" spans="1:4" x14ac:dyDescent="0.2">
      <c r="A19823" s="17">
        <v>8798</v>
      </c>
      <c r="B19823" s="21">
        <v>7.8565154249999998E-5</v>
      </c>
      <c r="C19823" s="22">
        <f>A19823/'Shift Factors and Master Curves'!$B$3</f>
        <v>8798</v>
      </c>
      <c r="D19823" s="21">
        <f>B19823/'Shift Factors and Master Curves'!$C$3</f>
        <v>7.1422867499999998E-5</v>
      </c>
    </row>
    <row r="19824" spans="1:4" x14ac:dyDescent="0.2">
      <c r="A19824" s="17">
        <v>8799</v>
      </c>
      <c r="B19824" s="21">
        <v>7.851996102E-5</v>
      </c>
      <c r="C19824" s="22">
        <f>A19824/'Shift Factors and Master Curves'!$B$3</f>
        <v>8799</v>
      </c>
      <c r="D19824" s="21">
        <f>B19824/'Shift Factors and Master Curves'!$C$3</f>
        <v>7.1381782745454539E-5</v>
      </c>
    </row>
    <row r="19825" spans="1:4" x14ac:dyDescent="0.2">
      <c r="A19825" s="17">
        <v>8800</v>
      </c>
      <c r="B19825" s="21">
        <v>7.8583655590000001E-5</v>
      </c>
      <c r="C19825" s="22">
        <f>A19825/'Shift Factors and Master Curves'!$B$3</f>
        <v>8800</v>
      </c>
      <c r="D19825" s="21">
        <f>B19825/'Shift Factors and Master Curves'!$C$3</f>
        <v>7.1439686899999992E-5</v>
      </c>
    </row>
    <row r="19826" spans="1:4" x14ac:dyDescent="0.2">
      <c r="A19826" s="17">
        <v>8802</v>
      </c>
      <c r="B19826" s="21">
        <v>7.8648563469999998E-5</v>
      </c>
      <c r="C19826" s="22">
        <f>A19826/'Shift Factors and Master Curves'!$B$3</f>
        <v>8802</v>
      </c>
      <c r="D19826" s="21">
        <f>B19826/'Shift Factors and Master Curves'!$C$3</f>
        <v>7.1498694063636356E-5</v>
      </c>
    </row>
    <row r="19827" spans="1:4" x14ac:dyDescent="0.2">
      <c r="A19827" s="17">
        <v>8803</v>
      </c>
      <c r="B19827" s="21">
        <v>7.8766578349999996E-5</v>
      </c>
      <c r="C19827" s="22">
        <f>A19827/'Shift Factors and Master Curves'!$B$3</f>
        <v>8803</v>
      </c>
      <c r="D19827" s="21">
        <f>B19827/'Shift Factors and Master Curves'!$C$3</f>
        <v>7.1605980318181805E-5</v>
      </c>
    </row>
    <row r="19828" spans="1:4" x14ac:dyDescent="0.2">
      <c r="A19828" s="17">
        <v>8804</v>
      </c>
      <c r="B19828" s="21">
        <v>7.87432893E-5</v>
      </c>
      <c r="C19828" s="22">
        <f>A19828/'Shift Factors and Master Curves'!$B$3</f>
        <v>8804</v>
      </c>
      <c r="D19828" s="21">
        <f>B19828/'Shift Factors and Master Curves'!$C$3</f>
        <v>7.1584808454545453E-5</v>
      </c>
    </row>
    <row r="19829" spans="1:4" x14ac:dyDescent="0.2">
      <c r="A19829" s="17">
        <v>8805</v>
      </c>
      <c r="B19829" s="21">
        <v>7.873176932E-5</v>
      </c>
      <c r="C19829" s="22">
        <f>A19829/'Shift Factors and Master Curves'!$B$3</f>
        <v>8805</v>
      </c>
      <c r="D19829" s="21">
        <f>B19829/'Shift Factors and Master Curves'!$C$3</f>
        <v>7.157433574545454E-5</v>
      </c>
    </row>
    <row r="19830" spans="1:4" x14ac:dyDescent="0.2">
      <c r="A19830" s="17">
        <v>8806</v>
      </c>
      <c r="B19830" s="21">
        <v>7.8779363279999994E-5</v>
      </c>
      <c r="C19830" s="22">
        <f>A19830/'Shift Factors and Master Curves'!$B$3</f>
        <v>8806</v>
      </c>
      <c r="D19830" s="21">
        <f>B19830/'Shift Factors and Master Curves'!$C$3</f>
        <v>7.1617602981818165E-5</v>
      </c>
    </row>
    <row r="19831" spans="1:4" x14ac:dyDescent="0.2">
      <c r="A19831" s="17">
        <v>8808</v>
      </c>
      <c r="B19831" s="21">
        <v>7.8817528809999995E-5</v>
      </c>
      <c r="C19831" s="22">
        <f>A19831/'Shift Factors and Master Curves'!$B$3</f>
        <v>8808</v>
      </c>
      <c r="D19831" s="21">
        <f>B19831/'Shift Factors and Master Curves'!$C$3</f>
        <v>7.1652298918181803E-5</v>
      </c>
    </row>
    <row r="19832" spans="1:4" x14ac:dyDescent="0.2">
      <c r="A19832" s="17">
        <v>8809</v>
      </c>
      <c r="B19832" s="21">
        <v>7.8897369800000003E-5</v>
      </c>
      <c r="C19832" s="22">
        <f>A19832/'Shift Factors and Master Curves'!$B$3</f>
        <v>8809</v>
      </c>
      <c r="D19832" s="21">
        <f>B19832/'Shift Factors and Master Curves'!$C$3</f>
        <v>7.1724881636363639E-5</v>
      </c>
    </row>
    <row r="19833" spans="1:4" x14ac:dyDescent="0.2">
      <c r="A19833" s="17">
        <v>8810</v>
      </c>
      <c r="B19833" s="21">
        <v>7.889662586E-5</v>
      </c>
      <c r="C19833" s="22">
        <f>A19833/'Shift Factors and Master Curves'!$B$3</f>
        <v>8810</v>
      </c>
      <c r="D19833" s="21">
        <f>B19833/'Shift Factors and Master Curves'!$C$3</f>
        <v>7.1724205327272715E-5</v>
      </c>
    </row>
    <row r="19834" spans="1:4" x14ac:dyDescent="0.2">
      <c r="A19834" s="17">
        <v>8811</v>
      </c>
      <c r="B19834" s="21">
        <v>7.8943984120000003E-5</v>
      </c>
      <c r="C19834" s="22">
        <f>A19834/'Shift Factors and Master Curves'!$B$3</f>
        <v>8811</v>
      </c>
      <c r="D19834" s="21">
        <f>B19834/'Shift Factors and Master Curves'!$C$3</f>
        <v>7.1767258290909093E-5</v>
      </c>
    </row>
    <row r="19835" spans="1:4" x14ac:dyDescent="0.2">
      <c r="A19835" s="17">
        <v>8813</v>
      </c>
      <c r="B19835" s="21">
        <v>7.8965115789999998E-5</v>
      </c>
      <c r="C19835" s="22">
        <f>A19835/'Shift Factors and Master Curves'!$B$3</f>
        <v>8813</v>
      </c>
      <c r="D19835" s="21">
        <f>B19835/'Shift Factors and Master Curves'!$C$3</f>
        <v>7.1786468899999998E-5</v>
      </c>
    </row>
    <row r="19836" spans="1:4" x14ac:dyDescent="0.2">
      <c r="A19836" s="17">
        <v>8814</v>
      </c>
      <c r="B19836" s="21">
        <v>7.897509029E-5</v>
      </c>
      <c r="C19836" s="22">
        <f>A19836/'Shift Factors and Master Curves'!$B$3</f>
        <v>8814</v>
      </c>
      <c r="D19836" s="21">
        <f>B19836/'Shift Factors and Master Curves'!$C$3</f>
        <v>7.1795536627272715E-5</v>
      </c>
    </row>
    <row r="19837" spans="1:4" x14ac:dyDescent="0.2">
      <c r="A19837" s="17">
        <v>8815</v>
      </c>
      <c r="B19837" s="21">
        <v>7.8966462579999996E-5</v>
      </c>
      <c r="C19837" s="22">
        <f>A19837/'Shift Factors and Master Curves'!$B$3</f>
        <v>8815</v>
      </c>
      <c r="D19837" s="21">
        <f>B19837/'Shift Factors and Master Curves'!$C$3</f>
        <v>7.178769325454544E-5</v>
      </c>
    </row>
    <row r="19838" spans="1:4" x14ac:dyDescent="0.2">
      <c r="A19838" s="17">
        <v>8816</v>
      </c>
      <c r="B19838" s="21">
        <v>7.9037681430000001E-5</v>
      </c>
      <c r="C19838" s="22">
        <f>A19838/'Shift Factors and Master Curves'!$B$3</f>
        <v>8816</v>
      </c>
      <c r="D19838" s="21">
        <f>B19838/'Shift Factors and Master Curves'!$C$3</f>
        <v>7.185243766363636E-5</v>
      </c>
    </row>
    <row r="19839" spans="1:4" x14ac:dyDescent="0.2">
      <c r="A19839" s="17">
        <v>8817</v>
      </c>
      <c r="B19839" s="21">
        <v>7.9092453990000007E-5</v>
      </c>
      <c r="C19839" s="22">
        <f>A19839/'Shift Factors and Master Curves'!$B$3</f>
        <v>8817</v>
      </c>
      <c r="D19839" s="21">
        <f>B19839/'Shift Factors and Master Curves'!$C$3</f>
        <v>7.1902230899999997E-5</v>
      </c>
    </row>
    <row r="19840" spans="1:4" x14ac:dyDescent="0.2">
      <c r="A19840" s="17">
        <v>8819</v>
      </c>
      <c r="B19840" s="21">
        <v>7.9051999460000004E-5</v>
      </c>
      <c r="C19840" s="22">
        <f>A19840/'Shift Factors and Master Curves'!$B$3</f>
        <v>8819</v>
      </c>
      <c r="D19840" s="21">
        <f>B19840/'Shift Factors and Master Curves'!$C$3</f>
        <v>7.1865454054545458E-5</v>
      </c>
    </row>
    <row r="19841" spans="1:4" x14ac:dyDescent="0.2">
      <c r="A19841" s="17">
        <v>8820</v>
      </c>
      <c r="B19841" s="21">
        <v>7.9020083599999996E-5</v>
      </c>
      <c r="C19841" s="22">
        <f>A19841/'Shift Factors and Master Curves'!$B$3</f>
        <v>8820</v>
      </c>
      <c r="D19841" s="21">
        <f>B19841/'Shift Factors and Master Curves'!$C$3</f>
        <v>7.1836439636363631E-5</v>
      </c>
    </row>
    <row r="19842" spans="1:4" x14ac:dyDescent="0.2">
      <c r="A19842" s="17">
        <v>8821</v>
      </c>
      <c r="B19842" s="21">
        <v>7.9039458480000005E-5</v>
      </c>
      <c r="C19842" s="22">
        <f>A19842/'Shift Factors and Master Curves'!$B$3</f>
        <v>8821</v>
      </c>
      <c r="D19842" s="21">
        <f>B19842/'Shift Factors and Master Curves'!$C$3</f>
        <v>7.1854053163636356E-5</v>
      </c>
    </row>
    <row r="19843" spans="1:4" x14ac:dyDescent="0.2">
      <c r="A19843" s="17">
        <v>8822</v>
      </c>
      <c r="B19843" s="21">
        <v>7.8995536829999994E-5</v>
      </c>
      <c r="C19843" s="22">
        <f>A19843/'Shift Factors and Master Curves'!$B$3</f>
        <v>8822</v>
      </c>
      <c r="D19843" s="21">
        <f>B19843/'Shift Factors and Master Curves'!$C$3</f>
        <v>7.1814124390909073E-5</v>
      </c>
    </row>
    <row r="19844" spans="1:4" x14ac:dyDescent="0.2">
      <c r="A19844" s="17">
        <v>8823</v>
      </c>
      <c r="B19844" s="21">
        <v>7.9019054860000003E-5</v>
      </c>
      <c r="C19844" s="22">
        <f>A19844/'Shift Factors and Master Curves'!$B$3</f>
        <v>8823</v>
      </c>
      <c r="D19844" s="21">
        <f>B19844/'Shift Factors and Master Curves'!$C$3</f>
        <v>7.1835504418181817E-5</v>
      </c>
    </row>
    <row r="19845" spans="1:4" x14ac:dyDescent="0.2">
      <c r="A19845" s="17">
        <v>8825</v>
      </c>
      <c r="B19845" s="21">
        <v>7.8969523760000007E-5</v>
      </c>
      <c r="C19845" s="22">
        <f>A19845/'Shift Factors and Master Curves'!$B$3</f>
        <v>8825</v>
      </c>
      <c r="D19845" s="21">
        <f>B19845/'Shift Factors and Master Curves'!$C$3</f>
        <v>7.1790476145454542E-5</v>
      </c>
    </row>
    <row r="19846" spans="1:4" x14ac:dyDescent="0.2">
      <c r="A19846" s="17">
        <v>8826</v>
      </c>
      <c r="B19846" s="21">
        <v>7.8969298350000001E-5</v>
      </c>
      <c r="C19846" s="22">
        <f>A19846/'Shift Factors and Master Curves'!$B$3</f>
        <v>8826</v>
      </c>
      <c r="D19846" s="21">
        <f>B19846/'Shift Factors and Master Curves'!$C$3</f>
        <v>7.1790271227272726E-5</v>
      </c>
    </row>
    <row r="19847" spans="1:4" x14ac:dyDescent="0.2">
      <c r="A19847" s="17">
        <v>8827</v>
      </c>
      <c r="B19847" s="21">
        <v>7.8966162769999996E-5</v>
      </c>
      <c r="C19847" s="22">
        <f>A19847/'Shift Factors and Master Curves'!$B$3</f>
        <v>8827</v>
      </c>
      <c r="D19847" s="21">
        <f>B19847/'Shift Factors and Master Curves'!$C$3</f>
        <v>7.1787420699999992E-5</v>
      </c>
    </row>
    <row r="19848" spans="1:4" x14ac:dyDescent="0.2">
      <c r="A19848" s="17">
        <v>8828</v>
      </c>
      <c r="B19848" s="21">
        <v>7.8962906819999998E-5</v>
      </c>
      <c r="C19848" s="22">
        <f>A19848/'Shift Factors and Master Curves'!$B$3</f>
        <v>8828</v>
      </c>
      <c r="D19848" s="21">
        <f>B19848/'Shift Factors and Master Curves'!$C$3</f>
        <v>7.1784460745454541E-5</v>
      </c>
    </row>
    <row r="19849" spans="1:4" x14ac:dyDescent="0.2">
      <c r="A19849" s="17">
        <v>8829</v>
      </c>
      <c r="B19849" s="21">
        <v>7.8948523140000005E-5</v>
      </c>
      <c r="C19849" s="22">
        <f>A19849/'Shift Factors and Master Curves'!$B$3</f>
        <v>8829</v>
      </c>
      <c r="D19849" s="21">
        <f>B19849/'Shift Factors and Master Curves'!$C$3</f>
        <v>7.1771384672727266E-5</v>
      </c>
    </row>
    <row r="19850" spans="1:4" x14ac:dyDescent="0.2">
      <c r="A19850" s="17">
        <v>8831</v>
      </c>
      <c r="B19850" s="21">
        <v>7.8979239709999995E-5</v>
      </c>
      <c r="C19850" s="22">
        <f>A19850/'Shift Factors and Master Curves'!$B$3</f>
        <v>8831</v>
      </c>
      <c r="D19850" s="21">
        <f>B19850/'Shift Factors and Master Curves'!$C$3</f>
        <v>7.1799308827272723E-5</v>
      </c>
    </row>
    <row r="19851" spans="1:4" x14ac:dyDescent="0.2">
      <c r="A19851" s="17">
        <v>8832</v>
      </c>
      <c r="B19851" s="21">
        <v>7.893995676E-5</v>
      </c>
      <c r="C19851" s="22">
        <f>A19851/'Shift Factors and Master Curves'!$B$3</f>
        <v>8832</v>
      </c>
      <c r="D19851" s="21">
        <f>B19851/'Shift Factors and Master Curves'!$C$3</f>
        <v>7.1763597054545449E-5</v>
      </c>
    </row>
    <row r="19852" spans="1:4" x14ac:dyDescent="0.2">
      <c r="A19852" s="17">
        <v>8833</v>
      </c>
      <c r="B19852" s="21">
        <v>7.8974098809999997E-5</v>
      </c>
      <c r="C19852" s="22">
        <f>A19852/'Shift Factors and Master Curves'!$B$3</f>
        <v>8833</v>
      </c>
      <c r="D19852" s="21">
        <f>B19852/'Shift Factors and Master Curves'!$C$3</f>
        <v>7.1794635281818169E-5</v>
      </c>
    </row>
    <row r="19853" spans="1:4" x14ac:dyDescent="0.2">
      <c r="A19853" s="17">
        <v>8834</v>
      </c>
      <c r="B19853" s="21">
        <v>7.902456382E-5</v>
      </c>
      <c r="C19853" s="22">
        <f>A19853/'Shift Factors and Master Curves'!$B$3</f>
        <v>8834</v>
      </c>
      <c r="D19853" s="21">
        <f>B19853/'Shift Factors and Master Curves'!$C$3</f>
        <v>7.1840512563636354E-5</v>
      </c>
    </row>
    <row r="19854" spans="1:4" x14ac:dyDescent="0.2">
      <c r="A19854" s="17">
        <v>8835</v>
      </c>
      <c r="B19854" s="21">
        <v>7.8994543740000002E-5</v>
      </c>
      <c r="C19854" s="22">
        <f>A19854/'Shift Factors and Master Curves'!$B$3</f>
        <v>8835</v>
      </c>
      <c r="D19854" s="21">
        <f>B19854/'Shift Factors and Master Curves'!$C$3</f>
        <v>7.1813221581818173E-5</v>
      </c>
    </row>
    <row r="19855" spans="1:4" x14ac:dyDescent="0.2">
      <c r="A19855" s="17">
        <v>8837</v>
      </c>
      <c r="B19855" s="21">
        <v>7.8999430910000004E-5</v>
      </c>
      <c r="C19855" s="22">
        <f>A19855/'Shift Factors and Master Curves'!$B$3</f>
        <v>8837</v>
      </c>
      <c r="D19855" s="21">
        <f>B19855/'Shift Factors and Master Curves'!$C$3</f>
        <v>7.1817664463636355E-5</v>
      </c>
    </row>
    <row r="19856" spans="1:4" x14ac:dyDescent="0.2">
      <c r="A19856" s="17">
        <v>8838</v>
      </c>
      <c r="B19856" s="21">
        <v>7.9102690969999997E-5</v>
      </c>
      <c r="C19856" s="22">
        <f>A19856/'Shift Factors and Master Curves'!$B$3</f>
        <v>8838</v>
      </c>
      <c r="D19856" s="21">
        <f>B19856/'Shift Factors and Master Curves'!$C$3</f>
        <v>7.1911537245454541E-5</v>
      </c>
    </row>
    <row r="19857" spans="1:4" x14ac:dyDescent="0.2">
      <c r="A19857" s="17">
        <v>8839</v>
      </c>
      <c r="B19857" s="21">
        <v>7.9168182560000007E-5</v>
      </c>
      <c r="C19857" s="22">
        <f>A19857/'Shift Factors and Master Curves'!$B$3</f>
        <v>8839</v>
      </c>
      <c r="D19857" s="21">
        <f>B19857/'Shift Factors and Master Curves'!$C$3</f>
        <v>7.1971075054545457E-5</v>
      </c>
    </row>
    <row r="19858" spans="1:4" x14ac:dyDescent="0.2">
      <c r="A19858" s="17">
        <v>8840</v>
      </c>
      <c r="B19858" s="21">
        <v>7.9079749039999994E-5</v>
      </c>
      <c r="C19858" s="22">
        <f>A19858/'Shift Factors and Master Curves'!$B$3</f>
        <v>8840</v>
      </c>
      <c r="D19858" s="21">
        <f>B19858/'Shift Factors and Master Curves'!$C$3</f>
        <v>7.1890680945454528E-5</v>
      </c>
    </row>
    <row r="19859" spans="1:4" x14ac:dyDescent="0.2">
      <c r="A19859" s="17">
        <v>8842</v>
      </c>
      <c r="B19859" s="21">
        <v>7.9123705530000004E-5</v>
      </c>
      <c r="C19859" s="22">
        <f>A19859/'Shift Factors and Master Curves'!$B$3</f>
        <v>8842</v>
      </c>
      <c r="D19859" s="21">
        <f>B19859/'Shift Factors and Master Curves'!$C$3</f>
        <v>7.1930641390909091E-5</v>
      </c>
    </row>
    <row r="19860" spans="1:4" x14ac:dyDescent="0.2">
      <c r="A19860" s="17">
        <v>8843</v>
      </c>
      <c r="B19860" s="21">
        <v>7.9060925669999994E-5</v>
      </c>
      <c r="C19860" s="22">
        <f>A19860/'Shift Factors and Master Curves'!$B$3</f>
        <v>8843</v>
      </c>
      <c r="D19860" s="21">
        <f>B19860/'Shift Factors and Master Curves'!$C$3</f>
        <v>7.1873568790909074E-5</v>
      </c>
    </row>
    <row r="19861" spans="1:4" x14ac:dyDescent="0.2">
      <c r="A19861" s="17">
        <v>8844</v>
      </c>
      <c r="B19861" s="21">
        <v>7.9080100560000006E-5</v>
      </c>
      <c r="C19861" s="22">
        <f>A19861/'Shift Factors and Master Curves'!$B$3</f>
        <v>8844</v>
      </c>
      <c r="D19861" s="21">
        <f>B19861/'Shift Factors and Master Curves'!$C$3</f>
        <v>7.1891000509090904E-5</v>
      </c>
    </row>
    <row r="19862" spans="1:4" x14ac:dyDescent="0.2">
      <c r="A19862" s="17">
        <v>8845</v>
      </c>
      <c r="B19862" s="21">
        <v>7.9138211289999996E-5</v>
      </c>
      <c r="C19862" s="22">
        <f>A19862/'Shift Factors and Master Curves'!$B$3</f>
        <v>8845</v>
      </c>
      <c r="D19862" s="21">
        <f>B19862/'Shift Factors and Master Curves'!$C$3</f>
        <v>7.1943828445454529E-5</v>
      </c>
    </row>
    <row r="19863" spans="1:4" x14ac:dyDescent="0.2">
      <c r="A19863" s="17">
        <v>8846</v>
      </c>
      <c r="B19863" s="21">
        <v>7.9094709029999994E-5</v>
      </c>
      <c r="C19863" s="22">
        <f>A19863/'Shift Factors and Master Curves'!$B$3</f>
        <v>8846</v>
      </c>
      <c r="D19863" s="21">
        <f>B19863/'Shift Factors and Master Curves'!$C$3</f>
        <v>7.1904280936363631E-5</v>
      </c>
    </row>
    <row r="19864" spans="1:4" x14ac:dyDescent="0.2">
      <c r="A19864" s="17">
        <v>8848</v>
      </c>
      <c r="B19864" s="21">
        <v>7.9232670179999999E-5</v>
      </c>
      <c r="C19864" s="22">
        <f>A19864/'Shift Factors and Master Curves'!$B$3</f>
        <v>8848</v>
      </c>
      <c r="D19864" s="21">
        <f>B19864/'Shift Factors and Master Curves'!$C$3</f>
        <v>7.2029700163636363E-5</v>
      </c>
    </row>
    <row r="19865" spans="1:4" x14ac:dyDescent="0.2">
      <c r="A19865" s="17">
        <v>8849</v>
      </c>
      <c r="B19865" s="21">
        <v>7.92809511E-5</v>
      </c>
      <c r="C19865" s="22">
        <f>A19865/'Shift Factors and Master Curves'!$B$3</f>
        <v>8849</v>
      </c>
      <c r="D19865" s="21">
        <f>B19865/'Shift Factors and Master Curves'!$C$3</f>
        <v>7.20735919090909E-5</v>
      </c>
    </row>
    <row r="19866" spans="1:4" x14ac:dyDescent="0.2">
      <c r="A19866" s="17">
        <v>8850</v>
      </c>
      <c r="B19866" s="21">
        <v>7.9246057079999994E-5</v>
      </c>
      <c r="C19866" s="22">
        <f>A19866/'Shift Factors and Master Curves'!$B$3</f>
        <v>8850</v>
      </c>
      <c r="D19866" s="21">
        <f>B19866/'Shift Factors and Master Curves'!$C$3</f>
        <v>7.2041870072727255E-5</v>
      </c>
    </row>
    <row r="19867" spans="1:4" x14ac:dyDescent="0.2">
      <c r="A19867" s="17">
        <v>8851</v>
      </c>
      <c r="B19867" s="21">
        <v>7.9173533790000003E-5</v>
      </c>
      <c r="C19867" s="22">
        <f>A19867/'Shift Factors and Master Curves'!$B$3</f>
        <v>8851</v>
      </c>
      <c r="D19867" s="21">
        <f>B19867/'Shift Factors and Master Curves'!$C$3</f>
        <v>7.1975939809090902E-5</v>
      </c>
    </row>
    <row r="19868" spans="1:4" x14ac:dyDescent="0.2">
      <c r="A19868" s="17">
        <v>8852</v>
      </c>
      <c r="B19868" s="21">
        <v>7.9232408850000001E-5</v>
      </c>
      <c r="C19868" s="22">
        <f>A19868/'Shift Factors and Master Curves'!$B$3</f>
        <v>8852</v>
      </c>
      <c r="D19868" s="21">
        <f>B19868/'Shift Factors and Master Curves'!$C$3</f>
        <v>7.2029462590909085E-5</v>
      </c>
    </row>
    <row r="19869" spans="1:4" x14ac:dyDescent="0.2">
      <c r="A19869" s="17">
        <v>8854</v>
      </c>
      <c r="B19869" s="21">
        <v>7.9223487139999993E-5</v>
      </c>
      <c r="C19869" s="22">
        <f>A19869/'Shift Factors and Master Curves'!$B$3</f>
        <v>8854</v>
      </c>
      <c r="D19869" s="21">
        <f>B19869/'Shift Factors and Master Curves'!$C$3</f>
        <v>7.2021351945454531E-5</v>
      </c>
    </row>
    <row r="19870" spans="1:4" x14ac:dyDescent="0.2">
      <c r="A19870" s="17">
        <v>8855</v>
      </c>
      <c r="B19870" s="21">
        <v>7.9157916140000005E-5</v>
      </c>
      <c r="C19870" s="22">
        <f>A19870/'Shift Factors and Master Curves'!$B$3</f>
        <v>8855</v>
      </c>
      <c r="D19870" s="21">
        <f>B19870/'Shift Factors and Master Curves'!$C$3</f>
        <v>7.1961741945454548E-5</v>
      </c>
    </row>
    <row r="19871" spans="1:4" x14ac:dyDescent="0.2">
      <c r="A19871" s="17">
        <v>8856</v>
      </c>
      <c r="B19871" s="21">
        <v>7.9119032049999996E-5</v>
      </c>
      <c r="C19871" s="22">
        <f>A19871/'Shift Factors and Master Curves'!$B$3</f>
        <v>8856</v>
      </c>
      <c r="D19871" s="21">
        <f>B19871/'Shift Factors and Master Curves'!$C$3</f>
        <v>7.1926392772727268E-5</v>
      </c>
    </row>
    <row r="19872" spans="1:4" x14ac:dyDescent="0.2">
      <c r="A19872" s="17">
        <v>8857</v>
      </c>
      <c r="B19872" s="21">
        <v>7.9108812570000004E-5</v>
      </c>
      <c r="C19872" s="22">
        <f>A19872/'Shift Factors and Master Curves'!$B$3</f>
        <v>8857</v>
      </c>
      <c r="D19872" s="21">
        <f>B19872/'Shift Factors and Master Curves'!$C$3</f>
        <v>7.1917102336363636E-5</v>
      </c>
    </row>
    <row r="19873" spans="1:4" x14ac:dyDescent="0.2">
      <c r="A19873" s="17">
        <v>8858</v>
      </c>
      <c r="B19873" s="21">
        <v>7.9114947369999996E-5</v>
      </c>
      <c r="C19873" s="22">
        <f>A19873/'Shift Factors and Master Curves'!$B$3</f>
        <v>8858</v>
      </c>
      <c r="D19873" s="21">
        <f>B19873/'Shift Factors and Master Curves'!$C$3</f>
        <v>7.1922679427272723E-5</v>
      </c>
    </row>
    <row r="19874" spans="1:4" x14ac:dyDescent="0.2">
      <c r="A19874" s="17">
        <v>8860</v>
      </c>
      <c r="B19874" s="21">
        <v>7.9113028190000003E-5</v>
      </c>
      <c r="C19874" s="22">
        <f>A19874/'Shift Factors and Master Curves'!$B$3</f>
        <v>8860</v>
      </c>
      <c r="D19874" s="21">
        <f>B19874/'Shift Factors and Master Curves'!$C$3</f>
        <v>7.1920934718181818E-5</v>
      </c>
    </row>
    <row r="19875" spans="1:4" x14ac:dyDescent="0.2">
      <c r="A19875" s="17">
        <v>8861</v>
      </c>
      <c r="B19875" s="21">
        <v>7.9168497179999995E-5</v>
      </c>
      <c r="C19875" s="22">
        <f>A19875/'Shift Factors and Master Curves'!$B$3</f>
        <v>8861</v>
      </c>
      <c r="D19875" s="21">
        <f>B19875/'Shift Factors and Master Curves'!$C$3</f>
        <v>7.1971361072727265E-5</v>
      </c>
    </row>
    <row r="19876" spans="1:4" x14ac:dyDescent="0.2">
      <c r="A19876" s="17">
        <v>8862</v>
      </c>
      <c r="B19876" s="21">
        <v>7.9184869600000006E-5</v>
      </c>
      <c r="C19876" s="22">
        <f>A19876/'Shift Factors and Master Curves'!$B$3</f>
        <v>8862</v>
      </c>
      <c r="D19876" s="21">
        <f>B19876/'Shift Factors and Master Curves'!$C$3</f>
        <v>7.1986245090909087E-5</v>
      </c>
    </row>
    <row r="19877" spans="1:4" x14ac:dyDescent="0.2">
      <c r="A19877" s="17">
        <v>8863</v>
      </c>
      <c r="B19877" s="21">
        <v>7.9219733780000007E-5</v>
      </c>
      <c r="C19877" s="22">
        <f>A19877/'Shift Factors and Master Curves'!$B$3</f>
        <v>8863</v>
      </c>
      <c r="D19877" s="21">
        <f>B19877/'Shift Factors and Master Curves'!$C$3</f>
        <v>7.20179398E-5</v>
      </c>
    </row>
    <row r="19878" spans="1:4" x14ac:dyDescent="0.2">
      <c r="A19878" s="17">
        <v>8865</v>
      </c>
      <c r="B19878" s="21">
        <v>7.9210553820000001E-5</v>
      </c>
      <c r="C19878" s="22">
        <f>A19878/'Shift Factors and Master Curves'!$B$3</f>
        <v>8865</v>
      </c>
      <c r="D19878" s="21">
        <f>B19878/'Shift Factors and Master Curves'!$C$3</f>
        <v>7.2009594381818173E-5</v>
      </c>
    </row>
    <row r="19879" spans="1:4" x14ac:dyDescent="0.2">
      <c r="A19879" s="17">
        <v>8866</v>
      </c>
      <c r="B19879" s="21">
        <v>7.9219579309999997E-5</v>
      </c>
      <c r="C19879" s="22">
        <f>A19879/'Shift Factors and Master Curves'!$B$3</f>
        <v>8866</v>
      </c>
      <c r="D19879" s="21">
        <f>B19879/'Shift Factors and Master Curves'!$C$3</f>
        <v>7.2017799372727257E-5</v>
      </c>
    </row>
    <row r="19880" spans="1:4" x14ac:dyDescent="0.2">
      <c r="A19880" s="17">
        <v>8867</v>
      </c>
      <c r="B19880" s="21">
        <v>7.9189933399999995E-5</v>
      </c>
      <c r="C19880" s="22">
        <f>A19880/'Shift Factors and Master Curves'!$B$3</f>
        <v>8867</v>
      </c>
      <c r="D19880" s="21">
        <f>B19880/'Shift Factors and Master Curves'!$C$3</f>
        <v>7.199084854545453E-5</v>
      </c>
    </row>
    <row r="19881" spans="1:4" x14ac:dyDescent="0.2">
      <c r="A19881" s="17">
        <v>8868</v>
      </c>
      <c r="B19881" s="21">
        <v>7.9240479899999995E-5</v>
      </c>
      <c r="C19881" s="22">
        <f>A19881/'Shift Factors and Master Curves'!$B$3</f>
        <v>8868</v>
      </c>
      <c r="D19881" s="21">
        <f>B19881/'Shift Factors and Master Curves'!$C$3</f>
        <v>7.2036799909090896E-5</v>
      </c>
    </row>
    <row r="19882" spans="1:4" x14ac:dyDescent="0.2">
      <c r="A19882" s="17">
        <v>8869</v>
      </c>
      <c r="B19882" s="21">
        <v>7.9277153559999996E-5</v>
      </c>
      <c r="C19882" s="22">
        <f>A19882/'Shift Factors and Master Curves'!$B$3</f>
        <v>8869</v>
      </c>
      <c r="D19882" s="21">
        <f>B19882/'Shift Factors and Master Curves'!$C$3</f>
        <v>7.2070139599999996E-5</v>
      </c>
    </row>
    <row r="19883" spans="1:4" x14ac:dyDescent="0.2">
      <c r="A19883" s="17">
        <v>8871</v>
      </c>
      <c r="B19883" s="21">
        <v>7.9347702929999999E-5</v>
      </c>
      <c r="C19883" s="22">
        <f>A19883/'Shift Factors and Master Curves'!$B$3</f>
        <v>8871</v>
      </c>
      <c r="D19883" s="21">
        <f>B19883/'Shift Factors and Master Curves'!$C$3</f>
        <v>7.213427539090909E-5</v>
      </c>
    </row>
    <row r="19884" spans="1:4" x14ac:dyDescent="0.2">
      <c r="A19884" s="17">
        <v>8872</v>
      </c>
      <c r="B19884" s="21">
        <v>7.9231772040000005E-5</v>
      </c>
      <c r="C19884" s="22">
        <f>A19884/'Shift Factors and Master Curves'!$B$3</f>
        <v>8872</v>
      </c>
      <c r="D19884" s="21">
        <f>B19884/'Shift Factors and Master Curves'!$C$3</f>
        <v>7.2028883672727273E-5</v>
      </c>
    </row>
    <row r="19885" spans="1:4" x14ac:dyDescent="0.2">
      <c r="A19885" s="17">
        <v>8873</v>
      </c>
      <c r="B19885" s="21">
        <v>7.9041713949999995E-5</v>
      </c>
      <c r="C19885" s="22">
        <f>A19885/'Shift Factors and Master Curves'!$B$3</f>
        <v>8873</v>
      </c>
      <c r="D19885" s="21">
        <f>B19885/'Shift Factors and Master Curves'!$C$3</f>
        <v>7.1856103590909083E-5</v>
      </c>
    </row>
    <row r="19886" spans="1:4" x14ac:dyDescent="0.2">
      <c r="A19886" s="17">
        <v>8874</v>
      </c>
      <c r="B19886" s="21">
        <v>7.907981592E-5</v>
      </c>
      <c r="C19886" s="22">
        <f>A19886/'Shift Factors and Master Curves'!$B$3</f>
        <v>8874</v>
      </c>
      <c r="D19886" s="21">
        <f>B19886/'Shift Factors and Master Curves'!$C$3</f>
        <v>7.1890741745454545E-5</v>
      </c>
    </row>
    <row r="19887" spans="1:4" x14ac:dyDescent="0.2">
      <c r="A19887" s="17">
        <v>8875</v>
      </c>
      <c r="B19887" s="21">
        <v>7.9168279740000002E-5</v>
      </c>
      <c r="C19887" s="22">
        <f>A19887/'Shift Factors and Master Curves'!$B$3</f>
        <v>8875</v>
      </c>
      <c r="D19887" s="21">
        <f>B19887/'Shift Factors and Master Curves'!$C$3</f>
        <v>7.1971163399999998E-5</v>
      </c>
    </row>
    <row r="19888" spans="1:4" x14ac:dyDescent="0.2">
      <c r="A19888" s="17">
        <v>8877</v>
      </c>
      <c r="B19888" s="21">
        <v>7.9208720109999995E-5</v>
      </c>
      <c r="C19888" s="22">
        <f>A19888/'Shift Factors and Master Curves'!$B$3</f>
        <v>8877</v>
      </c>
      <c r="D19888" s="21">
        <f>B19888/'Shift Factors and Master Curves'!$C$3</f>
        <v>7.2007927372727266E-5</v>
      </c>
    </row>
    <row r="19889" spans="1:4" x14ac:dyDescent="0.2">
      <c r="A19889" s="17">
        <v>8878</v>
      </c>
      <c r="B19889" s="21">
        <v>7.9186408030000003E-5</v>
      </c>
      <c r="C19889" s="22">
        <f>A19889/'Shift Factors and Master Curves'!$B$3</f>
        <v>8878</v>
      </c>
      <c r="D19889" s="21">
        <f>B19889/'Shift Factors and Master Curves'!$C$3</f>
        <v>7.1987643663636361E-5</v>
      </c>
    </row>
    <row r="19890" spans="1:4" x14ac:dyDescent="0.2">
      <c r="A19890" s="17">
        <v>8879</v>
      </c>
      <c r="B19890" s="21">
        <v>7.9198384280000002E-5</v>
      </c>
      <c r="C19890" s="22">
        <f>A19890/'Shift Factors and Master Curves'!$B$3</f>
        <v>8879</v>
      </c>
      <c r="D19890" s="21">
        <f>B19890/'Shift Factors and Master Curves'!$C$3</f>
        <v>7.199853116363636E-5</v>
      </c>
    </row>
    <row r="19891" spans="1:4" x14ac:dyDescent="0.2">
      <c r="A19891" s="17">
        <v>8880</v>
      </c>
      <c r="B19891" s="21">
        <v>7.9212026760000005E-5</v>
      </c>
      <c r="C19891" s="22">
        <f>A19891/'Shift Factors and Master Curves'!$B$3</f>
        <v>8880</v>
      </c>
      <c r="D19891" s="21">
        <f>B19891/'Shift Factors and Master Curves'!$C$3</f>
        <v>7.2010933418181815E-5</v>
      </c>
    </row>
    <row r="19892" spans="1:4" x14ac:dyDescent="0.2">
      <c r="A19892" s="17">
        <v>8882</v>
      </c>
      <c r="B19892" s="21">
        <v>7.9235627669999996E-5</v>
      </c>
      <c r="C19892" s="22">
        <f>A19892/'Shift Factors and Master Curves'!$B$3</f>
        <v>8882</v>
      </c>
      <c r="D19892" s="21">
        <f>B19892/'Shift Factors and Master Curves'!$C$3</f>
        <v>7.2032388790909085E-5</v>
      </c>
    </row>
    <row r="19893" spans="1:4" x14ac:dyDescent="0.2">
      <c r="A19893" s="17">
        <v>8883</v>
      </c>
      <c r="B19893" s="21">
        <v>7.9270600320000001E-5</v>
      </c>
      <c r="C19893" s="22">
        <f>A19893/'Shift Factors and Master Curves'!$B$3</f>
        <v>8883</v>
      </c>
      <c r="D19893" s="21">
        <f>B19893/'Shift Factors and Master Curves'!$C$3</f>
        <v>7.2064182109090902E-5</v>
      </c>
    </row>
    <row r="19894" spans="1:4" x14ac:dyDescent="0.2">
      <c r="A19894" s="17">
        <v>8884</v>
      </c>
      <c r="B19894" s="21">
        <v>7.9343563829999998E-5</v>
      </c>
      <c r="C19894" s="22">
        <f>A19894/'Shift Factors and Master Curves'!$B$3</f>
        <v>8884</v>
      </c>
      <c r="D19894" s="21">
        <f>B19894/'Shift Factors and Master Curves'!$C$3</f>
        <v>7.2130512572727266E-5</v>
      </c>
    </row>
    <row r="19895" spans="1:4" x14ac:dyDescent="0.2">
      <c r="A19895" s="17">
        <v>8885</v>
      </c>
      <c r="B19895" s="21">
        <v>7.9361634149999996E-5</v>
      </c>
      <c r="C19895" s="22">
        <f>A19895/'Shift Factors and Master Curves'!$B$3</f>
        <v>8885</v>
      </c>
      <c r="D19895" s="21">
        <f>B19895/'Shift Factors and Master Curves'!$C$3</f>
        <v>7.2146940136363626E-5</v>
      </c>
    </row>
    <row r="19896" spans="1:4" x14ac:dyDescent="0.2">
      <c r="A19896" s="17">
        <v>8886</v>
      </c>
      <c r="B19896" s="21">
        <v>7.9284627230000003E-5</v>
      </c>
      <c r="C19896" s="22">
        <f>A19896/'Shift Factors and Master Curves'!$B$3</f>
        <v>8886</v>
      </c>
      <c r="D19896" s="21">
        <f>B19896/'Shift Factors and Master Curves'!$C$3</f>
        <v>7.2076933845454543E-5</v>
      </c>
    </row>
    <row r="19897" spans="1:4" x14ac:dyDescent="0.2">
      <c r="A19897" s="17">
        <v>8888</v>
      </c>
      <c r="B19897" s="21">
        <v>7.9279253819999996E-5</v>
      </c>
      <c r="C19897" s="22">
        <f>A19897/'Shift Factors and Master Curves'!$B$3</f>
        <v>8888</v>
      </c>
      <c r="D19897" s="21">
        <f>B19897/'Shift Factors and Master Curves'!$C$3</f>
        <v>7.2072048927272712E-5</v>
      </c>
    </row>
    <row r="19898" spans="1:4" x14ac:dyDescent="0.2">
      <c r="A19898" s="17">
        <v>8889</v>
      </c>
      <c r="B19898" s="21">
        <v>7.9222360800000006E-5</v>
      </c>
      <c r="C19898" s="22">
        <f>A19898/'Shift Factors and Master Curves'!$B$3</f>
        <v>8889</v>
      </c>
      <c r="D19898" s="21">
        <f>B19898/'Shift Factors and Master Curves'!$C$3</f>
        <v>7.2020327999999995E-5</v>
      </c>
    </row>
    <row r="19899" spans="1:4" x14ac:dyDescent="0.2">
      <c r="A19899" s="17">
        <v>8890</v>
      </c>
      <c r="B19899" s="21">
        <v>7.9229349940000002E-5</v>
      </c>
      <c r="C19899" s="22">
        <f>A19899/'Shift Factors and Master Curves'!$B$3</f>
        <v>8890</v>
      </c>
      <c r="D19899" s="21">
        <f>B19899/'Shift Factors and Master Curves'!$C$3</f>
        <v>7.2026681763636354E-5</v>
      </c>
    </row>
    <row r="19900" spans="1:4" x14ac:dyDescent="0.2">
      <c r="A19900" s="17">
        <v>8891</v>
      </c>
      <c r="B19900" s="21">
        <v>7.9253682589999994E-5</v>
      </c>
      <c r="C19900" s="22">
        <f>A19900/'Shift Factors and Master Curves'!$B$3</f>
        <v>8891</v>
      </c>
      <c r="D19900" s="21">
        <f>B19900/'Shift Factors and Master Curves'!$C$3</f>
        <v>7.2048802354545446E-5</v>
      </c>
    </row>
    <row r="19901" spans="1:4" x14ac:dyDescent="0.2">
      <c r="A19901" s="17">
        <v>8892</v>
      </c>
      <c r="B19901" s="21">
        <v>7.9340050999999995E-5</v>
      </c>
      <c r="C19901" s="22">
        <f>A19901/'Shift Factors and Master Curves'!$B$3</f>
        <v>8892</v>
      </c>
      <c r="D19901" s="21">
        <f>B19901/'Shift Factors and Master Curves'!$C$3</f>
        <v>7.2127319090909087E-5</v>
      </c>
    </row>
    <row r="19902" spans="1:4" x14ac:dyDescent="0.2">
      <c r="A19902" s="17">
        <v>8894</v>
      </c>
      <c r="B19902" s="21">
        <v>7.9365668789999993E-5</v>
      </c>
      <c r="C19902" s="22">
        <f>A19902/'Shift Factors and Master Curves'!$B$3</f>
        <v>8894</v>
      </c>
      <c r="D19902" s="21">
        <f>B19902/'Shift Factors and Master Curves'!$C$3</f>
        <v>7.2150607990909075E-5</v>
      </c>
    </row>
    <row r="19903" spans="1:4" x14ac:dyDescent="0.2">
      <c r="A19903" s="17">
        <v>8895</v>
      </c>
      <c r="B19903" s="21">
        <v>7.93618029E-5</v>
      </c>
      <c r="C19903" s="22">
        <f>A19903/'Shift Factors and Master Curves'!$B$3</f>
        <v>8895</v>
      </c>
      <c r="D19903" s="21">
        <f>B19903/'Shift Factors and Master Curves'!$C$3</f>
        <v>7.2147093545454544E-5</v>
      </c>
    </row>
    <row r="19904" spans="1:4" x14ac:dyDescent="0.2">
      <c r="A19904" s="17">
        <v>8896</v>
      </c>
      <c r="B19904" s="21">
        <v>7.9394642210000002E-5</v>
      </c>
      <c r="C19904" s="22">
        <f>A19904/'Shift Factors and Master Curves'!$B$3</f>
        <v>8896</v>
      </c>
      <c r="D19904" s="21">
        <f>B19904/'Shift Factors and Master Curves'!$C$3</f>
        <v>7.2176947463636364E-5</v>
      </c>
    </row>
    <row r="19905" spans="1:4" x14ac:dyDescent="0.2">
      <c r="A19905" s="17">
        <v>8897</v>
      </c>
      <c r="B19905" s="21">
        <v>7.9433228910000001E-5</v>
      </c>
      <c r="C19905" s="22">
        <f>A19905/'Shift Factors and Master Curves'!$B$3</f>
        <v>8897</v>
      </c>
      <c r="D19905" s="21">
        <f>B19905/'Shift Factors and Master Curves'!$C$3</f>
        <v>7.2212026281818172E-5</v>
      </c>
    </row>
    <row r="19906" spans="1:4" x14ac:dyDescent="0.2">
      <c r="A19906" s="17">
        <v>8899</v>
      </c>
      <c r="B19906" s="21">
        <v>7.9376564040000002E-5</v>
      </c>
      <c r="C19906" s="22">
        <f>A19906/'Shift Factors and Master Curves'!$B$3</f>
        <v>8899</v>
      </c>
      <c r="D19906" s="21">
        <f>B19906/'Shift Factors and Master Curves'!$C$3</f>
        <v>7.2160512763636361E-5</v>
      </c>
    </row>
    <row r="19907" spans="1:4" x14ac:dyDescent="0.2">
      <c r="A19907" s="17">
        <v>8900</v>
      </c>
      <c r="B19907" s="21">
        <v>7.9399036759999995E-5</v>
      </c>
      <c r="C19907" s="22">
        <f>A19907/'Shift Factors and Master Curves'!$B$3</f>
        <v>8900</v>
      </c>
      <c r="D19907" s="21">
        <f>B19907/'Shift Factors and Master Curves'!$C$3</f>
        <v>7.2180942509090905E-5</v>
      </c>
    </row>
    <row r="19908" spans="1:4" x14ac:dyDescent="0.2">
      <c r="A19908" s="17">
        <v>8901</v>
      </c>
      <c r="B19908" s="21">
        <v>7.9276854129999995E-5</v>
      </c>
      <c r="C19908" s="22">
        <f>A19908/'Shift Factors and Master Curves'!$B$3</f>
        <v>8901</v>
      </c>
      <c r="D19908" s="21">
        <f>B19908/'Shift Factors and Master Curves'!$C$3</f>
        <v>7.2069867390909075E-5</v>
      </c>
    </row>
    <row r="19909" spans="1:4" x14ac:dyDescent="0.2">
      <c r="A19909" s="17">
        <v>8902</v>
      </c>
      <c r="B19909" s="21">
        <v>7.9341950889999998E-5</v>
      </c>
      <c r="C19909" s="22">
        <f>A19909/'Shift Factors and Master Curves'!$B$3</f>
        <v>8902</v>
      </c>
      <c r="D19909" s="21">
        <f>B19909/'Shift Factors and Master Curves'!$C$3</f>
        <v>7.2129046263636355E-5</v>
      </c>
    </row>
    <row r="19910" spans="1:4" x14ac:dyDescent="0.2">
      <c r="A19910" s="17">
        <v>8903</v>
      </c>
      <c r="B19910" s="21">
        <v>7.9425911350000002E-5</v>
      </c>
      <c r="C19910" s="22">
        <f>A19910/'Shift Factors and Master Curves'!$B$3</f>
        <v>8903</v>
      </c>
      <c r="D19910" s="21">
        <f>B19910/'Shift Factors and Master Curves'!$C$3</f>
        <v>7.2205373954545448E-5</v>
      </c>
    </row>
    <row r="19911" spans="1:4" x14ac:dyDescent="0.2">
      <c r="A19911" s="17">
        <v>8905</v>
      </c>
      <c r="B19911" s="21">
        <v>7.9447146209999999E-5</v>
      </c>
      <c r="C19911" s="22">
        <f>A19911/'Shift Factors and Master Curves'!$B$3</f>
        <v>8905</v>
      </c>
      <c r="D19911" s="21">
        <f>B19911/'Shift Factors and Master Curves'!$C$3</f>
        <v>7.222467837272726E-5</v>
      </c>
    </row>
    <row r="19912" spans="1:4" x14ac:dyDescent="0.2">
      <c r="A19912" s="17">
        <v>8906</v>
      </c>
      <c r="B19912" s="21">
        <v>7.9468964630000002E-5</v>
      </c>
      <c r="C19912" s="22">
        <f>A19912/'Shift Factors and Master Curves'!$B$3</f>
        <v>8906</v>
      </c>
      <c r="D19912" s="21">
        <f>B19912/'Shift Factors and Master Curves'!$C$3</f>
        <v>7.2244513299999993E-5</v>
      </c>
    </row>
    <row r="19913" spans="1:4" x14ac:dyDescent="0.2">
      <c r="A19913" s="17">
        <v>8907</v>
      </c>
      <c r="B19913" s="21">
        <v>7.9496983510000003E-5</v>
      </c>
      <c r="C19913" s="22">
        <f>A19913/'Shift Factors and Master Curves'!$B$3</f>
        <v>8907</v>
      </c>
      <c r="D19913" s="21">
        <f>B19913/'Shift Factors and Master Curves'!$C$3</f>
        <v>7.2269985009090903E-5</v>
      </c>
    </row>
    <row r="19914" spans="1:4" x14ac:dyDescent="0.2">
      <c r="A19914" s="17">
        <v>8908</v>
      </c>
      <c r="B19914" s="21">
        <v>7.9504595010000001E-5</v>
      </c>
      <c r="C19914" s="22">
        <f>A19914/'Shift Factors and Master Curves'!$B$3</f>
        <v>8908</v>
      </c>
      <c r="D19914" s="21">
        <f>B19914/'Shift Factors and Master Curves'!$C$3</f>
        <v>7.2276904554545454E-5</v>
      </c>
    </row>
    <row r="19915" spans="1:4" x14ac:dyDescent="0.2">
      <c r="A19915" s="17">
        <v>8910</v>
      </c>
      <c r="B19915" s="21">
        <v>7.9551057569999994E-5</v>
      </c>
      <c r="C19915" s="22">
        <f>A19915/'Shift Factors and Master Curves'!$B$3</f>
        <v>8910</v>
      </c>
      <c r="D19915" s="21">
        <f>B19915/'Shift Factors and Master Curves'!$C$3</f>
        <v>7.231914324545453E-5</v>
      </c>
    </row>
    <row r="19916" spans="1:4" x14ac:dyDescent="0.2">
      <c r="A19916" s="17">
        <v>8911</v>
      </c>
      <c r="B19916" s="21">
        <v>7.9493574319999997E-5</v>
      </c>
      <c r="C19916" s="22">
        <f>A19916/'Shift Factors and Master Curves'!$B$3</f>
        <v>8911</v>
      </c>
      <c r="D19916" s="21">
        <f>B19916/'Shift Factors and Master Curves'!$C$3</f>
        <v>7.2266885745454537E-5</v>
      </c>
    </row>
    <row r="19917" spans="1:4" x14ac:dyDescent="0.2">
      <c r="A19917" s="17">
        <v>8912</v>
      </c>
      <c r="B19917" s="21">
        <v>7.9535369779999999E-5</v>
      </c>
      <c r="C19917" s="22">
        <f>A19917/'Shift Factors and Master Curves'!$B$3</f>
        <v>8912</v>
      </c>
      <c r="D19917" s="21">
        <f>B19917/'Shift Factors and Master Curves'!$C$3</f>
        <v>7.230488161818181E-5</v>
      </c>
    </row>
    <row r="19918" spans="1:4" x14ac:dyDescent="0.2">
      <c r="A19918" s="17">
        <v>8913</v>
      </c>
      <c r="B19918" s="21">
        <v>7.9554192429999999E-5</v>
      </c>
      <c r="C19918" s="22">
        <f>A19918/'Shift Factors and Master Curves'!$B$3</f>
        <v>8913</v>
      </c>
      <c r="D19918" s="21">
        <f>B19918/'Shift Factors and Master Curves'!$C$3</f>
        <v>7.2321993118181808E-5</v>
      </c>
    </row>
    <row r="19919" spans="1:4" x14ac:dyDescent="0.2">
      <c r="A19919" s="17">
        <v>8914</v>
      </c>
      <c r="B19919" s="21">
        <v>7.9505387760000004E-5</v>
      </c>
      <c r="C19919" s="22">
        <f>A19919/'Shift Factors and Master Curves'!$B$3</f>
        <v>8914</v>
      </c>
      <c r="D19919" s="21">
        <f>B19919/'Shift Factors and Master Curves'!$C$3</f>
        <v>7.2277625236363632E-5</v>
      </c>
    </row>
    <row r="19920" spans="1:4" x14ac:dyDescent="0.2">
      <c r="A19920" s="17">
        <v>8916</v>
      </c>
      <c r="B19920" s="21">
        <v>7.9493611090000006E-5</v>
      </c>
      <c r="C19920" s="22">
        <f>A19920/'Shift Factors and Master Curves'!$B$3</f>
        <v>8916</v>
      </c>
      <c r="D19920" s="21">
        <f>B19920/'Shift Factors and Master Curves'!$C$3</f>
        <v>7.2266919172727273E-5</v>
      </c>
    </row>
    <row r="19921" spans="1:4" x14ac:dyDescent="0.2">
      <c r="A19921" s="17">
        <v>8917</v>
      </c>
      <c r="B19921" s="21">
        <v>7.950399784E-5</v>
      </c>
      <c r="C19921" s="22">
        <f>A19921/'Shift Factors and Master Curves'!$B$3</f>
        <v>8917</v>
      </c>
      <c r="D19921" s="21">
        <f>B19921/'Shift Factors and Master Curves'!$C$3</f>
        <v>7.2276361672727273E-5</v>
      </c>
    </row>
    <row r="19922" spans="1:4" x14ac:dyDescent="0.2">
      <c r="A19922" s="17">
        <v>8918</v>
      </c>
      <c r="B19922" s="21">
        <v>7.9496831249999998E-5</v>
      </c>
      <c r="C19922" s="22">
        <f>A19922/'Shift Factors and Master Curves'!$B$3</f>
        <v>8918</v>
      </c>
      <c r="D19922" s="21">
        <f>B19922/'Shift Factors and Master Curves'!$C$3</f>
        <v>7.2269846590909079E-5</v>
      </c>
    </row>
    <row r="19923" spans="1:4" x14ac:dyDescent="0.2">
      <c r="A19923" s="17">
        <v>8919</v>
      </c>
      <c r="B19923" s="21">
        <v>7.9500571349999994E-5</v>
      </c>
      <c r="C19923" s="22">
        <f>A19923/'Shift Factors and Master Curves'!$B$3</f>
        <v>8919</v>
      </c>
      <c r="D19923" s="21">
        <f>B19923/'Shift Factors and Master Curves'!$C$3</f>
        <v>7.2273246681818165E-5</v>
      </c>
    </row>
    <row r="19924" spans="1:4" x14ac:dyDescent="0.2">
      <c r="A19924" s="17">
        <v>8920</v>
      </c>
      <c r="B19924" s="21">
        <v>7.9509665499999998E-5</v>
      </c>
      <c r="C19924" s="22">
        <f>A19924/'Shift Factors and Master Curves'!$B$3</f>
        <v>8920</v>
      </c>
      <c r="D19924" s="21">
        <f>B19924/'Shift Factors and Master Curves'!$C$3</f>
        <v>7.2281514090909079E-5</v>
      </c>
    </row>
    <row r="19925" spans="1:4" x14ac:dyDescent="0.2">
      <c r="A19925" s="17">
        <v>8922</v>
      </c>
      <c r="B19925" s="21">
        <v>7.9537443400000006E-5</v>
      </c>
      <c r="C19925" s="22">
        <f>A19925/'Shift Factors and Master Curves'!$B$3</f>
        <v>8922</v>
      </c>
      <c r="D19925" s="21">
        <f>B19925/'Shift Factors and Master Curves'!$C$3</f>
        <v>7.2306766727272731E-5</v>
      </c>
    </row>
    <row r="19926" spans="1:4" x14ac:dyDescent="0.2">
      <c r="A19926" s="17">
        <v>8923</v>
      </c>
      <c r="B19926" s="21">
        <v>7.952978644E-5</v>
      </c>
      <c r="C19926" s="22">
        <f>A19926/'Shift Factors and Master Curves'!$B$3</f>
        <v>8923</v>
      </c>
      <c r="D19926" s="21">
        <f>B19926/'Shift Factors and Master Curves'!$C$3</f>
        <v>7.2299805854545454E-5</v>
      </c>
    </row>
    <row r="19927" spans="1:4" x14ac:dyDescent="0.2">
      <c r="A19927" s="17">
        <v>8924</v>
      </c>
      <c r="B19927" s="21">
        <v>7.9509506990000004E-5</v>
      </c>
      <c r="C19927" s="22">
        <f>A19927/'Shift Factors and Master Curves'!$B$3</f>
        <v>8924</v>
      </c>
      <c r="D19927" s="21">
        <f>B19927/'Shift Factors and Master Curves'!$C$3</f>
        <v>7.2281369990909094E-5</v>
      </c>
    </row>
    <row r="19928" spans="1:4" x14ac:dyDescent="0.2">
      <c r="A19928" s="17">
        <v>8925</v>
      </c>
      <c r="B19928" s="21">
        <v>7.945082288E-5</v>
      </c>
      <c r="C19928" s="22">
        <f>A19928/'Shift Factors and Master Curves'!$B$3</f>
        <v>8925</v>
      </c>
      <c r="D19928" s="21">
        <f>B19928/'Shift Factors and Master Curves'!$C$3</f>
        <v>7.2228020799999988E-5</v>
      </c>
    </row>
    <row r="19929" spans="1:4" x14ac:dyDescent="0.2">
      <c r="A19929" s="17">
        <v>8927</v>
      </c>
      <c r="B19929" s="21">
        <v>7.9419097969999998E-5</v>
      </c>
      <c r="C19929" s="22">
        <f>A19929/'Shift Factors and Master Curves'!$B$3</f>
        <v>8927</v>
      </c>
      <c r="D19929" s="21">
        <f>B19929/'Shift Factors and Master Curves'!$C$3</f>
        <v>7.2199179972727264E-5</v>
      </c>
    </row>
    <row r="19930" spans="1:4" x14ac:dyDescent="0.2">
      <c r="A19930" s="17">
        <v>8928</v>
      </c>
      <c r="B19930" s="21">
        <v>7.9456274070000005E-5</v>
      </c>
      <c r="C19930" s="22">
        <f>A19930/'Shift Factors and Master Curves'!$B$3</f>
        <v>8928</v>
      </c>
      <c r="D19930" s="21">
        <f>B19930/'Shift Factors and Master Curves'!$C$3</f>
        <v>7.2232976427272731E-5</v>
      </c>
    </row>
    <row r="19931" spans="1:4" x14ac:dyDescent="0.2">
      <c r="A19931" s="17">
        <v>8929</v>
      </c>
      <c r="B19931" s="21">
        <v>7.9428713520000001E-5</v>
      </c>
      <c r="C19931" s="22">
        <f>A19931/'Shift Factors and Master Curves'!$B$3</f>
        <v>8929</v>
      </c>
      <c r="D19931" s="21">
        <f>B19931/'Shift Factors and Master Curves'!$C$3</f>
        <v>7.2207921381818181E-5</v>
      </c>
    </row>
    <row r="19932" spans="1:4" x14ac:dyDescent="0.2">
      <c r="A19932" s="17">
        <v>8930</v>
      </c>
      <c r="B19932" s="21">
        <v>7.9444808160000001E-5</v>
      </c>
      <c r="C19932" s="22">
        <f>A19932/'Shift Factors and Master Curves'!$B$3</f>
        <v>8930</v>
      </c>
      <c r="D19932" s="21">
        <f>B19932/'Shift Factors and Master Curves'!$C$3</f>
        <v>7.2222552872727269E-5</v>
      </c>
    </row>
    <row r="19933" spans="1:4" x14ac:dyDescent="0.2">
      <c r="A19933" s="17">
        <v>8931</v>
      </c>
      <c r="B19933" s="21">
        <v>7.9427154059999997E-5</v>
      </c>
      <c r="C19933" s="22">
        <f>A19933/'Shift Factors and Master Curves'!$B$3</f>
        <v>8931</v>
      </c>
      <c r="D19933" s="21">
        <f>B19933/'Shift Factors and Master Curves'!$C$3</f>
        <v>7.2206503690909083E-5</v>
      </c>
    </row>
    <row r="19934" spans="1:4" x14ac:dyDescent="0.2">
      <c r="A19934" s="17">
        <v>8933</v>
      </c>
      <c r="B19934" s="21">
        <v>7.9545353990000003E-5</v>
      </c>
      <c r="C19934" s="22">
        <f>A19934/'Shift Factors and Master Curves'!$B$3</f>
        <v>8933</v>
      </c>
      <c r="D19934" s="21">
        <f>B19934/'Shift Factors and Master Curves'!$C$3</f>
        <v>7.2313958172727275E-5</v>
      </c>
    </row>
    <row r="19935" spans="1:4" x14ac:dyDescent="0.2">
      <c r="A19935" s="17">
        <v>8934</v>
      </c>
      <c r="B19935" s="21">
        <v>7.9584442870000007E-5</v>
      </c>
      <c r="C19935" s="22">
        <f>A19935/'Shift Factors and Master Curves'!$B$3</f>
        <v>8934</v>
      </c>
      <c r="D19935" s="21">
        <f>B19935/'Shift Factors and Master Curves'!$C$3</f>
        <v>7.2349493518181814E-5</v>
      </c>
    </row>
    <row r="19936" spans="1:4" x14ac:dyDescent="0.2">
      <c r="A19936" s="17">
        <v>8935</v>
      </c>
      <c r="B19936" s="21">
        <v>7.9568028170000005E-5</v>
      </c>
      <c r="C19936" s="22">
        <f>A19936/'Shift Factors and Master Curves'!$B$3</f>
        <v>8935</v>
      </c>
      <c r="D19936" s="21">
        <f>B19936/'Shift Factors and Master Curves'!$C$3</f>
        <v>7.2334571063636363E-5</v>
      </c>
    </row>
    <row r="19937" spans="1:4" x14ac:dyDescent="0.2">
      <c r="A19937" s="17">
        <v>8936</v>
      </c>
      <c r="B19937" s="21">
        <v>7.9434764839999994E-5</v>
      </c>
      <c r="C19937" s="22">
        <f>A19937/'Shift Factors and Master Curves'!$B$3</f>
        <v>8936</v>
      </c>
      <c r="D19937" s="21">
        <f>B19937/'Shift Factors and Master Curves'!$C$3</f>
        <v>7.2213422581818165E-5</v>
      </c>
    </row>
    <row r="19938" spans="1:4" x14ac:dyDescent="0.2">
      <c r="A19938" s="17">
        <v>8938</v>
      </c>
      <c r="B19938" s="21">
        <v>7.9471515669999999E-5</v>
      </c>
      <c r="C19938" s="22">
        <f>A19938/'Shift Factors and Master Curves'!$B$3</f>
        <v>8938</v>
      </c>
      <c r="D19938" s="21">
        <f>B19938/'Shift Factors and Master Curves'!$C$3</f>
        <v>7.2246832427272714E-5</v>
      </c>
    </row>
    <row r="19939" spans="1:4" x14ac:dyDescent="0.2">
      <c r="A19939" s="17">
        <v>8939</v>
      </c>
      <c r="B19939" s="21">
        <v>7.9513010629999996E-5</v>
      </c>
      <c r="C19939" s="22">
        <f>A19939/'Shift Factors and Master Curves'!$B$3</f>
        <v>8939</v>
      </c>
      <c r="D19939" s="21">
        <f>B19939/'Shift Factors and Master Curves'!$C$3</f>
        <v>7.228455511818181E-5</v>
      </c>
    </row>
    <row r="19940" spans="1:4" x14ac:dyDescent="0.2">
      <c r="A19940" s="17">
        <v>8940</v>
      </c>
      <c r="B19940" s="21">
        <v>7.9564307269999998E-5</v>
      </c>
      <c r="C19940" s="22">
        <f>A19940/'Shift Factors and Master Curves'!$B$3</f>
        <v>8940</v>
      </c>
      <c r="D19940" s="21">
        <f>B19940/'Shift Factors and Master Curves'!$C$3</f>
        <v>7.2331188427272723E-5</v>
      </c>
    </row>
    <row r="19941" spans="1:4" x14ac:dyDescent="0.2">
      <c r="A19941" s="17">
        <v>8941</v>
      </c>
      <c r="B19941" s="21">
        <v>7.9612452189999999E-5</v>
      </c>
      <c r="C19941" s="22">
        <f>A19941/'Shift Factors and Master Curves'!$B$3</f>
        <v>8941</v>
      </c>
      <c r="D19941" s="21">
        <f>B19941/'Shift Factors and Master Curves'!$C$3</f>
        <v>7.2374956536363634E-5</v>
      </c>
    </row>
    <row r="19942" spans="1:4" x14ac:dyDescent="0.2">
      <c r="A19942" s="17">
        <v>8942</v>
      </c>
      <c r="B19942" s="21">
        <v>7.9646375429999998E-5</v>
      </c>
      <c r="C19942" s="22">
        <f>A19942/'Shift Factors and Master Curves'!$B$3</f>
        <v>8942</v>
      </c>
      <c r="D19942" s="21">
        <f>B19942/'Shift Factors and Master Curves'!$C$3</f>
        <v>7.2405795845454542E-5</v>
      </c>
    </row>
    <row r="19943" spans="1:4" x14ac:dyDescent="0.2">
      <c r="A19943" s="17">
        <v>8944</v>
      </c>
      <c r="B19943" s="21">
        <v>7.9590039839999994E-5</v>
      </c>
      <c r="C19943" s="22">
        <f>A19943/'Shift Factors and Master Curves'!$B$3</f>
        <v>8944</v>
      </c>
      <c r="D19943" s="21">
        <f>B19943/'Shift Factors and Master Curves'!$C$3</f>
        <v>7.2354581672727256E-5</v>
      </c>
    </row>
    <row r="19944" spans="1:4" x14ac:dyDescent="0.2">
      <c r="A19944" s="17">
        <v>8945</v>
      </c>
      <c r="B19944" s="21">
        <v>7.9547272730000004E-5</v>
      </c>
      <c r="C19944" s="22">
        <f>A19944/'Shift Factors and Master Curves'!$B$3</f>
        <v>8945</v>
      </c>
      <c r="D19944" s="21">
        <f>B19944/'Shift Factors and Master Curves'!$C$3</f>
        <v>7.2315702481818173E-5</v>
      </c>
    </row>
    <row r="19945" spans="1:4" x14ac:dyDescent="0.2">
      <c r="A19945" s="17">
        <v>8946</v>
      </c>
      <c r="B19945" s="21">
        <v>7.9498471439999998E-5</v>
      </c>
      <c r="C19945" s="22">
        <f>A19945/'Shift Factors and Master Curves'!$B$3</f>
        <v>8946</v>
      </c>
      <c r="D19945" s="21">
        <f>B19945/'Shift Factors and Master Curves'!$C$3</f>
        <v>7.2271337672727263E-5</v>
      </c>
    </row>
    <row r="19946" spans="1:4" x14ac:dyDescent="0.2">
      <c r="A19946" s="17">
        <v>8947</v>
      </c>
      <c r="B19946" s="21">
        <v>7.941284807E-5</v>
      </c>
      <c r="C19946" s="22">
        <f>A19946/'Shift Factors and Master Curves'!$B$3</f>
        <v>8947</v>
      </c>
      <c r="D19946" s="21">
        <f>B19946/'Shift Factors and Master Curves'!$C$3</f>
        <v>7.2193498245454543E-5</v>
      </c>
    </row>
    <row r="19947" spans="1:4" x14ac:dyDescent="0.2">
      <c r="A19947" s="17">
        <v>8949</v>
      </c>
      <c r="B19947" s="21">
        <v>7.9489123360000001E-5</v>
      </c>
      <c r="C19947" s="22">
        <f>A19947/'Shift Factors and Master Curves'!$B$3</f>
        <v>8949</v>
      </c>
      <c r="D19947" s="21">
        <f>B19947/'Shift Factors and Master Curves'!$C$3</f>
        <v>7.2262839418181808E-5</v>
      </c>
    </row>
    <row r="19948" spans="1:4" x14ac:dyDescent="0.2">
      <c r="A19948" s="17">
        <v>8950</v>
      </c>
      <c r="B19948" s="21">
        <v>7.9584915809999995E-5</v>
      </c>
      <c r="C19948" s="22">
        <f>A19948/'Shift Factors and Master Curves'!$B$3</f>
        <v>8950</v>
      </c>
      <c r="D19948" s="21">
        <f>B19948/'Shift Factors and Master Curves'!$C$3</f>
        <v>7.2349923463636351E-5</v>
      </c>
    </row>
    <row r="19949" spans="1:4" x14ac:dyDescent="0.2">
      <c r="A19949" s="17">
        <v>8951</v>
      </c>
      <c r="B19949" s="21">
        <v>7.9553370149999995E-5</v>
      </c>
      <c r="C19949" s="22">
        <f>A19949/'Shift Factors and Master Curves'!$B$3</f>
        <v>8951</v>
      </c>
      <c r="D19949" s="21">
        <f>B19949/'Shift Factors and Master Curves'!$C$3</f>
        <v>7.2321245590909074E-5</v>
      </c>
    </row>
    <row r="19950" spans="1:4" x14ac:dyDescent="0.2">
      <c r="A19950" s="17">
        <v>8952</v>
      </c>
      <c r="B19950" s="21">
        <v>7.9544232659999999E-5</v>
      </c>
      <c r="C19950" s="22">
        <f>A19950/'Shift Factors and Master Curves'!$B$3</f>
        <v>8952</v>
      </c>
      <c r="D19950" s="21">
        <f>B19950/'Shift Factors and Master Curves'!$C$3</f>
        <v>7.2312938781818174E-5</v>
      </c>
    </row>
    <row r="19951" spans="1:4" x14ac:dyDescent="0.2">
      <c r="A19951" s="17">
        <v>8953</v>
      </c>
      <c r="B19951" s="21">
        <v>7.9556252769999995E-5</v>
      </c>
      <c r="C19951" s="22">
        <f>A19951/'Shift Factors and Master Curves'!$B$3</f>
        <v>8953</v>
      </c>
      <c r="D19951" s="21">
        <f>B19951/'Shift Factors and Master Curves'!$C$3</f>
        <v>7.2323866154545445E-5</v>
      </c>
    </row>
    <row r="19952" spans="1:4" x14ac:dyDescent="0.2">
      <c r="A19952" s="17">
        <v>8955</v>
      </c>
      <c r="B19952" s="21">
        <v>7.9576785439999998E-5</v>
      </c>
      <c r="C19952" s="22">
        <f>A19952/'Shift Factors and Master Curves'!$B$3</f>
        <v>8955</v>
      </c>
      <c r="D19952" s="21">
        <f>B19952/'Shift Factors and Master Curves'!$C$3</f>
        <v>7.2342532218181804E-5</v>
      </c>
    </row>
    <row r="19953" spans="1:4" x14ac:dyDescent="0.2">
      <c r="A19953" s="17">
        <v>8956</v>
      </c>
      <c r="B19953" s="21">
        <v>7.9694287179999995E-5</v>
      </c>
      <c r="C19953" s="22">
        <f>A19953/'Shift Factors and Master Curves'!$B$3</f>
        <v>8956</v>
      </c>
      <c r="D19953" s="21">
        <f>B19953/'Shift Factors and Master Curves'!$C$3</f>
        <v>7.2449351981818173E-5</v>
      </c>
    </row>
    <row r="19954" spans="1:4" x14ac:dyDescent="0.2">
      <c r="A19954" s="17">
        <v>8957</v>
      </c>
      <c r="B19954" s="21">
        <v>7.9642492370000004E-5</v>
      </c>
      <c r="C19954" s="22">
        <f>A19954/'Shift Factors and Master Curves'!$B$3</f>
        <v>8957</v>
      </c>
      <c r="D19954" s="21">
        <f>B19954/'Shift Factors and Master Curves'!$C$3</f>
        <v>7.2402265790909087E-5</v>
      </c>
    </row>
    <row r="19955" spans="1:4" x14ac:dyDescent="0.2">
      <c r="A19955" s="17">
        <v>8958</v>
      </c>
      <c r="B19955" s="21">
        <v>7.9673532860000001E-5</v>
      </c>
      <c r="C19955" s="22">
        <f>A19955/'Shift Factors and Master Curves'!$B$3</f>
        <v>8958</v>
      </c>
      <c r="D19955" s="21">
        <f>B19955/'Shift Factors and Master Curves'!$C$3</f>
        <v>7.243048441818182E-5</v>
      </c>
    </row>
    <row r="19956" spans="1:4" x14ac:dyDescent="0.2">
      <c r="A19956" s="17">
        <v>8960</v>
      </c>
      <c r="B19956" s="21">
        <v>7.965864323E-5</v>
      </c>
      <c r="C19956" s="22">
        <f>A19956/'Shift Factors and Master Curves'!$B$3</f>
        <v>8960</v>
      </c>
      <c r="D19956" s="21">
        <f>B19956/'Shift Factors and Master Curves'!$C$3</f>
        <v>7.2416948390909079E-5</v>
      </c>
    </row>
    <row r="19957" spans="1:4" x14ac:dyDescent="0.2">
      <c r="A19957" s="17">
        <v>8961</v>
      </c>
      <c r="B19957" s="21">
        <v>7.9669783749999998E-5</v>
      </c>
      <c r="C19957" s="22">
        <f>A19957/'Shift Factors and Master Curves'!$B$3</f>
        <v>8961</v>
      </c>
      <c r="D19957" s="21">
        <f>B19957/'Shift Factors and Master Curves'!$C$3</f>
        <v>7.2427076136363628E-5</v>
      </c>
    </row>
    <row r="19958" spans="1:4" x14ac:dyDescent="0.2">
      <c r="A19958" s="17">
        <v>8962</v>
      </c>
      <c r="B19958" s="21">
        <v>7.9665268609999996E-5</v>
      </c>
      <c r="C19958" s="22">
        <f>A19958/'Shift Factors and Master Curves'!$B$3</f>
        <v>8962</v>
      </c>
      <c r="D19958" s="21">
        <f>B19958/'Shift Factors and Master Curves'!$C$3</f>
        <v>7.242297146363636E-5</v>
      </c>
    </row>
    <row r="19959" spans="1:4" x14ac:dyDescent="0.2">
      <c r="A19959" s="17">
        <v>8963</v>
      </c>
      <c r="B19959" s="21">
        <v>7.9661784349999997E-5</v>
      </c>
      <c r="C19959" s="22">
        <f>A19959/'Shift Factors and Master Curves'!$B$3</f>
        <v>8963</v>
      </c>
      <c r="D19959" s="21">
        <f>B19959/'Shift Factors and Master Curves'!$C$3</f>
        <v>7.2419803954545446E-5</v>
      </c>
    </row>
    <row r="19960" spans="1:4" x14ac:dyDescent="0.2">
      <c r="A19960" s="17">
        <v>8965</v>
      </c>
      <c r="B19960" s="21">
        <v>7.960130403E-5</v>
      </c>
      <c r="C19960" s="22">
        <f>A19960/'Shift Factors and Master Curves'!$B$3</f>
        <v>8965</v>
      </c>
      <c r="D19960" s="21">
        <f>B19960/'Shift Factors and Master Curves'!$C$3</f>
        <v>7.2364821845454538E-5</v>
      </c>
    </row>
    <row r="19961" spans="1:4" x14ac:dyDescent="0.2">
      <c r="A19961" s="17">
        <v>8966</v>
      </c>
      <c r="B19961" s="21">
        <v>7.9541981629999999E-5</v>
      </c>
      <c r="C19961" s="22">
        <f>A19961/'Shift Factors and Master Curves'!$B$3</f>
        <v>8966</v>
      </c>
      <c r="D19961" s="21">
        <f>B19961/'Shift Factors and Master Curves'!$C$3</f>
        <v>7.2310892390909084E-5</v>
      </c>
    </row>
    <row r="19962" spans="1:4" x14ac:dyDescent="0.2">
      <c r="A19962" s="17">
        <v>8967</v>
      </c>
      <c r="B19962" s="21">
        <v>7.9517274280000003E-5</v>
      </c>
      <c r="C19962" s="22">
        <f>A19962/'Shift Factors and Master Curves'!$B$3</f>
        <v>8967</v>
      </c>
      <c r="D19962" s="21">
        <f>B19962/'Shift Factors and Master Curves'!$C$3</f>
        <v>7.2288431163636366E-5</v>
      </c>
    </row>
    <row r="19963" spans="1:4" x14ac:dyDescent="0.2">
      <c r="A19963" s="17">
        <v>8968</v>
      </c>
      <c r="B19963" s="21">
        <v>7.9505109479999995E-5</v>
      </c>
      <c r="C19963" s="22">
        <f>A19963/'Shift Factors and Master Curves'!$B$3</f>
        <v>8968</v>
      </c>
      <c r="D19963" s="21">
        <f>B19963/'Shift Factors and Master Curves'!$C$3</f>
        <v>7.2277372254545439E-5</v>
      </c>
    </row>
    <row r="19964" spans="1:4" x14ac:dyDescent="0.2">
      <c r="A19964" s="17">
        <v>8969</v>
      </c>
      <c r="B19964" s="21">
        <v>7.9407287319999993E-5</v>
      </c>
      <c r="C19964" s="22">
        <f>A19964/'Shift Factors and Master Curves'!$B$3</f>
        <v>8969</v>
      </c>
      <c r="D19964" s="21">
        <f>B19964/'Shift Factors and Master Curves'!$C$3</f>
        <v>7.2188443018181812E-5</v>
      </c>
    </row>
    <row r="19965" spans="1:4" x14ac:dyDescent="0.2">
      <c r="A19965" s="17">
        <v>8971</v>
      </c>
      <c r="B19965" s="21">
        <v>7.9417825050000001E-5</v>
      </c>
      <c r="C19965" s="22">
        <f>A19965/'Shift Factors and Master Curves'!$B$3</f>
        <v>8971</v>
      </c>
      <c r="D19965" s="21">
        <f>B19965/'Shift Factors and Master Curves'!$C$3</f>
        <v>7.2198022772727269E-5</v>
      </c>
    </row>
    <row r="19966" spans="1:4" x14ac:dyDescent="0.2">
      <c r="A19966" s="17">
        <v>8972</v>
      </c>
      <c r="B19966" s="21">
        <v>7.9401434710000006E-5</v>
      </c>
      <c r="C19966" s="22">
        <f>A19966/'Shift Factors and Master Curves'!$B$3</f>
        <v>8972</v>
      </c>
      <c r="D19966" s="21">
        <f>B19966/'Shift Factors and Master Curves'!$C$3</f>
        <v>7.2183122463636369E-5</v>
      </c>
    </row>
    <row r="19967" spans="1:4" x14ac:dyDescent="0.2">
      <c r="A19967" s="17">
        <v>8973</v>
      </c>
      <c r="B19967" s="21">
        <v>7.9360832030000005E-5</v>
      </c>
      <c r="C19967" s="22">
        <f>A19967/'Shift Factors and Master Curves'!$B$3</f>
        <v>8973</v>
      </c>
      <c r="D19967" s="21">
        <f>B19967/'Shift Factors and Master Curves'!$C$3</f>
        <v>7.2146210936363628E-5</v>
      </c>
    </row>
    <row r="19968" spans="1:4" x14ac:dyDescent="0.2">
      <c r="A19968" s="17">
        <v>8974</v>
      </c>
      <c r="B19968" s="21">
        <v>7.9410571769999999E-5</v>
      </c>
      <c r="C19968" s="22">
        <f>A19968/'Shift Factors and Master Curves'!$B$3</f>
        <v>8974</v>
      </c>
      <c r="D19968" s="21">
        <f>B19968/'Shift Factors and Master Curves'!$C$3</f>
        <v>7.2191428881818176E-5</v>
      </c>
    </row>
    <row r="19969" spans="1:4" x14ac:dyDescent="0.2">
      <c r="A19969" s="17">
        <v>8976</v>
      </c>
      <c r="B19969" s="21">
        <v>7.9392913770000002E-5</v>
      </c>
      <c r="C19969" s="22">
        <f>A19969/'Shift Factors and Master Curves'!$B$3</f>
        <v>8976</v>
      </c>
      <c r="D19969" s="21">
        <f>B19969/'Shift Factors and Master Curves'!$C$3</f>
        <v>7.2175376154545452E-5</v>
      </c>
    </row>
    <row r="19970" spans="1:4" x14ac:dyDescent="0.2">
      <c r="A19970" s="17">
        <v>8977</v>
      </c>
      <c r="B19970" s="21">
        <v>7.9296258540000004E-5</v>
      </c>
      <c r="C19970" s="22">
        <f>A19970/'Shift Factors and Master Curves'!$B$3</f>
        <v>8977</v>
      </c>
      <c r="D19970" s="21">
        <f>B19970/'Shift Factors and Master Curves'!$C$3</f>
        <v>7.2087507763636356E-5</v>
      </c>
    </row>
    <row r="19971" spans="1:4" x14ac:dyDescent="0.2">
      <c r="A19971" s="17">
        <v>8978</v>
      </c>
      <c r="B19971" s="21">
        <v>7.9306873860000003E-5</v>
      </c>
      <c r="C19971" s="22">
        <f>A19971/'Shift Factors and Master Curves'!$B$3</f>
        <v>8978</v>
      </c>
      <c r="D19971" s="21">
        <f>B19971/'Shift Factors and Master Curves'!$C$3</f>
        <v>7.2097158054545456E-5</v>
      </c>
    </row>
    <row r="19972" spans="1:4" x14ac:dyDescent="0.2">
      <c r="A19972" s="17">
        <v>8979</v>
      </c>
      <c r="B19972" s="21">
        <v>7.9315470159999998E-5</v>
      </c>
      <c r="C19972" s="22">
        <f>A19972/'Shift Factors and Master Curves'!$B$3</f>
        <v>8979</v>
      </c>
      <c r="D19972" s="21">
        <f>B19972/'Shift Factors and Master Curves'!$C$3</f>
        <v>7.210497287272727E-5</v>
      </c>
    </row>
    <row r="19973" spans="1:4" x14ac:dyDescent="0.2">
      <c r="A19973" s="17">
        <v>8980</v>
      </c>
      <c r="B19973" s="21">
        <v>7.9415150230000001E-5</v>
      </c>
      <c r="C19973" s="22">
        <f>A19973/'Shift Factors and Master Curves'!$B$3</f>
        <v>8980</v>
      </c>
      <c r="D19973" s="21">
        <f>B19973/'Shift Factors and Master Curves'!$C$3</f>
        <v>7.219559111818181E-5</v>
      </c>
    </row>
    <row r="19974" spans="1:4" x14ac:dyDescent="0.2">
      <c r="A19974" s="17">
        <v>8982</v>
      </c>
      <c r="B19974" s="21">
        <v>7.9409812779999999E-5</v>
      </c>
      <c r="C19974" s="22">
        <f>A19974/'Shift Factors and Master Curves'!$B$3</f>
        <v>8982</v>
      </c>
      <c r="D19974" s="21">
        <f>B19974/'Shift Factors and Master Curves'!$C$3</f>
        <v>7.2190738890909082E-5</v>
      </c>
    </row>
    <row r="19975" spans="1:4" x14ac:dyDescent="0.2">
      <c r="A19975" s="17">
        <v>8983</v>
      </c>
      <c r="B19975" s="21">
        <v>7.9397620229999994E-5</v>
      </c>
      <c r="C19975" s="22">
        <f>A19975/'Shift Factors and Master Curves'!$B$3</f>
        <v>8983</v>
      </c>
      <c r="D19975" s="21">
        <f>B19975/'Shift Factors and Master Curves'!$C$3</f>
        <v>7.2179654754545437E-5</v>
      </c>
    </row>
    <row r="19976" spans="1:4" x14ac:dyDescent="0.2">
      <c r="A19976" s="17">
        <v>8984</v>
      </c>
      <c r="B19976" s="21">
        <v>7.9372036319999998E-5</v>
      </c>
      <c r="C19976" s="22">
        <f>A19976/'Shift Factors and Master Curves'!$B$3</f>
        <v>8984</v>
      </c>
      <c r="D19976" s="21">
        <f>B19976/'Shift Factors and Master Curves'!$C$3</f>
        <v>7.215639665454545E-5</v>
      </c>
    </row>
    <row r="19977" spans="1:4" x14ac:dyDescent="0.2">
      <c r="A19977" s="17">
        <v>8985</v>
      </c>
      <c r="B19977" s="21">
        <v>7.9412799969999997E-5</v>
      </c>
      <c r="C19977" s="22">
        <f>A19977/'Shift Factors and Master Curves'!$B$3</f>
        <v>8985</v>
      </c>
      <c r="D19977" s="21">
        <f>B19977/'Shift Factors and Master Curves'!$C$3</f>
        <v>7.2193454518181804E-5</v>
      </c>
    </row>
    <row r="19978" spans="1:4" x14ac:dyDescent="0.2">
      <c r="A19978" s="17">
        <v>8987</v>
      </c>
      <c r="B19978" s="21">
        <v>7.9375575910000005E-5</v>
      </c>
      <c r="C19978" s="22">
        <f>A19978/'Shift Factors and Master Curves'!$B$3</f>
        <v>8987</v>
      </c>
      <c r="D19978" s="21">
        <f>B19978/'Shift Factors and Master Curves'!$C$3</f>
        <v>7.2159614463636356E-5</v>
      </c>
    </row>
    <row r="19979" spans="1:4" x14ac:dyDescent="0.2">
      <c r="A19979" s="17">
        <v>8988</v>
      </c>
      <c r="B19979" s="21">
        <v>7.9362236769999999E-5</v>
      </c>
      <c r="C19979" s="22">
        <f>A19979/'Shift Factors and Master Curves'!$B$3</f>
        <v>8988</v>
      </c>
      <c r="D19979" s="21">
        <f>B19979/'Shift Factors and Master Curves'!$C$3</f>
        <v>7.2147487972727261E-5</v>
      </c>
    </row>
    <row r="19980" spans="1:4" x14ac:dyDescent="0.2">
      <c r="A19980" s="17">
        <v>8989</v>
      </c>
      <c r="B19980" s="21">
        <v>7.9512279359999997E-5</v>
      </c>
      <c r="C19980" s="22">
        <f>A19980/'Shift Factors and Master Curves'!$B$3</f>
        <v>8989</v>
      </c>
      <c r="D19980" s="21">
        <f>B19980/'Shift Factors and Master Curves'!$C$3</f>
        <v>7.2283890327272721E-5</v>
      </c>
    </row>
    <row r="19981" spans="1:4" x14ac:dyDescent="0.2">
      <c r="A19981" s="17">
        <v>8990</v>
      </c>
      <c r="B19981" s="21">
        <v>7.9695528670000005E-5</v>
      </c>
      <c r="C19981" s="22">
        <f>A19981/'Shift Factors and Master Curves'!$B$3</f>
        <v>8990</v>
      </c>
      <c r="D19981" s="21">
        <f>B19981/'Shift Factors and Master Curves'!$C$3</f>
        <v>7.2450480609090908E-5</v>
      </c>
    </row>
    <row r="19982" spans="1:4" x14ac:dyDescent="0.2">
      <c r="A19982" s="17">
        <v>8992</v>
      </c>
      <c r="B19982" s="21">
        <v>7.9804480340000004E-5</v>
      </c>
      <c r="C19982" s="22">
        <f>A19982/'Shift Factors and Master Curves'!$B$3</f>
        <v>8992</v>
      </c>
      <c r="D19982" s="21">
        <f>B19982/'Shift Factors and Master Curves'!$C$3</f>
        <v>7.2549527581818184E-5</v>
      </c>
    </row>
    <row r="19983" spans="1:4" x14ac:dyDescent="0.2">
      <c r="A19983" s="17">
        <v>8993</v>
      </c>
      <c r="B19983" s="21">
        <v>7.9975549559999998E-5</v>
      </c>
      <c r="C19983" s="22">
        <f>A19983/'Shift Factors and Master Curves'!$B$3</f>
        <v>8993</v>
      </c>
      <c r="D19983" s="21">
        <f>B19983/'Shift Factors and Master Curves'!$C$3</f>
        <v>7.2705045054545451E-5</v>
      </c>
    </row>
    <row r="19984" spans="1:4" x14ac:dyDescent="0.2">
      <c r="A19984" s="17">
        <v>8994</v>
      </c>
      <c r="B19984" s="21">
        <v>7.9849358139999998E-5</v>
      </c>
      <c r="C19984" s="22">
        <f>A19984/'Shift Factors and Master Curves'!$B$3</f>
        <v>8994</v>
      </c>
      <c r="D19984" s="21">
        <f>B19984/'Shift Factors and Master Curves'!$C$3</f>
        <v>7.2590325581818173E-5</v>
      </c>
    </row>
    <row r="19985" spans="1:4" x14ac:dyDescent="0.2">
      <c r="A19985" s="17">
        <v>8995</v>
      </c>
      <c r="B19985" s="21">
        <v>7.9788642199999995E-5</v>
      </c>
      <c r="C19985" s="22">
        <f>A19985/'Shift Factors and Master Curves'!$B$3</f>
        <v>8995</v>
      </c>
      <c r="D19985" s="21">
        <f>B19985/'Shift Factors and Master Curves'!$C$3</f>
        <v>7.2535129272727257E-5</v>
      </c>
    </row>
    <row r="19986" spans="1:4" x14ac:dyDescent="0.2">
      <c r="A19986" s="17">
        <v>8996</v>
      </c>
      <c r="B19986" s="21">
        <v>7.9748926450000005E-5</v>
      </c>
      <c r="C19986" s="22">
        <f>A19986/'Shift Factors and Master Curves'!$B$3</f>
        <v>8996</v>
      </c>
      <c r="D19986" s="21">
        <f>B19986/'Shift Factors and Master Curves'!$C$3</f>
        <v>7.249902404545455E-5</v>
      </c>
    </row>
    <row r="19987" spans="1:4" x14ac:dyDescent="0.2">
      <c r="A19987" s="17">
        <v>8998</v>
      </c>
      <c r="B19987" s="21">
        <v>7.980141724E-5</v>
      </c>
      <c r="C19987" s="22">
        <f>A19987/'Shift Factors and Master Curves'!$B$3</f>
        <v>8998</v>
      </c>
      <c r="D19987" s="21">
        <f>B19987/'Shift Factors and Master Curves'!$C$3</f>
        <v>7.254674294545454E-5</v>
      </c>
    </row>
    <row r="19988" spans="1:4" x14ac:dyDescent="0.2">
      <c r="A19988" s="17">
        <v>8999</v>
      </c>
      <c r="B19988" s="21">
        <v>8.005476843E-5</v>
      </c>
      <c r="C19988" s="22">
        <f>A19988/'Shift Factors and Master Curves'!$B$3</f>
        <v>8999</v>
      </c>
      <c r="D19988" s="21">
        <f>B19988/'Shift Factors and Master Curves'!$C$3</f>
        <v>7.2777062209090904E-5</v>
      </c>
    </row>
    <row r="19989" spans="1:4" x14ac:dyDescent="0.2">
      <c r="A19989" s="17">
        <v>9000</v>
      </c>
      <c r="B19989" s="21">
        <v>8.0034987260000002E-5</v>
      </c>
      <c r="C19989" s="22">
        <f>A19989/'Shift Factors and Master Curves'!$B$3</f>
        <v>9000</v>
      </c>
      <c r="D19989" s="21">
        <f>B19989/'Shift Factors and Master Curves'!$C$3</f>
        <v>7.2759079327272723E-5</v>
      </c>
    </row>
    <row r="19990" spans="1:4" x14ac:dyDescent="0.2">
      <c r="A19990" s="17">
        <v>9001</v>
      </c>
      <c r="B19990" s="21">
        <v>8.0105138870000006E-5</v>
      </c>
      <c r="C19990" s="22">
        <f>A19990/'Shift Factors and Master Curves'!$B$3</f>
        <v>9001</v>
      </c>
      <c r="D19990" s="21">
        <f>B19990/'Shift Factors and Master Curves'!$C$3</f>
        <v>7.282285351818182E-5</v>
      </c>
    </row>
    <row r="19991" spans="1:4" x14ac:dyDescent="0.2">
      <c r="A19991" s="17">
        <v>9003</v>
      </c>
      <c r="B19991" s="21">
        <v>8.0200100189999998E-5</v>
      </c>
      <c r="C19991" s="22">
        <f>A19991/'Shift Factors and Master Curves'!$B$3</f>
        <v>9003</v>
      </c>
      <c r="D19991" s="21">
        <f>B19991/'Shift Factors and Master Curves'!$C$3</f>
        <v>7.2909181990909081E-5</v>
      </c>
    </row>
    <row r="19992" spans="1:4" x14ac:dyDescent="0.2">
      <c r="A19992" s="17">
        <v>9004</v>
      </c>
      <c r="B19992" s="21">
        <v>8.0309521209999998E-5</v>
      </c>
      <c r="C19992" s="22">
        <f>A19992/'Shift Factors and Master Curves'!$B$3</f>
        <v>9004</v>
      </c>
      <c r="D19992" s="21">
        <f>B19992/'Shift Factors and Master Curves'!$C$3</f>
        <v>7.3008655645454544E-5</v>
      </c>
    </row>
    <row r="19993" spans="1:4" x14ac:dyDescent="0.2">
      <c r="A19993" s="17">
        <v>9005</v>
      </c>
      <c r="B19993" s="21">
        <v>8.0436995129999997E-5</v>
      </c>
      <c r="C19993" s="22">
        <f>A19993/'Shift Factors and Master Curves'!$B$3</f>
        <v>9005</v>
      </c>
      <c r="D19993" s="21">
        <f>B19993/'Shift Factors and Master Curves'!$C$3</f>
        <v>7.3124541027272719E-5</v>
      </c>
    </row>
    <row r="19994" spans="1:4" x14ac:dyDescent="0.2">
      <c r="A19994" s="17">
        <v>9006</v>
      </c>
      <c r="B19994" s="21">
        <v>8.0351780989999997E-5</v>
      </c>
      <c r="C19994" s="22">
        <f>A19994/'Shift Factors and Master Curves'!$B$3</f>
        <v>9006</v>
      </c>
      <c r="D19994" s="21">
        <f>B19994/'Shift Factors and Master Curves'!$C$3</f>
        <v>7.3047073627272716E-5</v>
      </c>
    </row>
    <row r="19995" spans="1:4" x14ac:dyDescent="0.2">
      <c r="A19995" s="17">
        <v>9008</v>
      </c>
      <c r="B19995" s="21">
        <v>8.0074902849999995E-5</v>
      </c>
      <c r="C19995" s="22">
        <f>A19995/'Shift Factors and Master Curves'!$B$3</f>
        <v>9008</v>
      </c>
      <c r="D19995" s="21">
        <f>B19995/'Shift Factors and Master Curves'!$C$3</f>
        <v>7.2795366227272721E-5</v>
      </c>
    </row>
    <row r="19996" spans="1:4" x14ac:dyDescent="0.2">
      <c r="A19996" s="17">
        <v>9009</v>
      </c>
      <c r="B19996" s="21">
        <v>7.995538362E-5</v>
      </c>
      <c r="C19996" s="22">
        <f>A19996/'Shift Factors and Master Curves'!$B$3</f>
        <v>9009</v>
      </c>
      <c r="D19996" s="21">
        <f>B19996/'Shift Factors and Master Curves'!$C$3</f>
        <v>7.2686712381818169E-5</v>
      </c>
    </row>
    <row r="19997" spans="1:4" x14ac:dyDescent="0.2">
      <c r="A19997" s="17">
        <v>9010</v>
      </c>
      <c r="B19997" s="21">
        <v>7.9872599829999998E-5</v>
      </c>
      <c r="C19997" s="22">
        <f>A19997/'Shift Factors and Master Curves'!$B$3</f>
        <v>9010</v>
      </c>
      <c r="D19997" s="21">
        <f>B19997/'Shift Factors and Master Curves'!$C$3</f>
        <v>7.2611454390909082E-5</v>
      </c>
    </row>
    <row r="19998" spans="1:4" x14ac:dyDescent="0.2">
      <c r="A19998" s="17">
        <v>9011</v>
      </c>
      <c r="B19998" s="21">
        <v>7.9844876369999996E-5</v>
      </c>
      <c r="C19998" s="22">
        <f>A19998/'Shift Factors and Master Curves'!$B$3</f>
        <v>9011</v>
      </c>
      <c r="D19998" s="21">
        <f>B19998/'Shift Factors and Master Curves'!$C$3</f>
        <v>7.2586251245454535E-5</v>
      </c>
    </row>
    <row r="19999" spans="1:4" x14ac:dyDescent="0.2">
      <c r="A19999" s="17">
        <v>9012</v>
      </c>
      <c r="B19999" s="21">
        <v>7.9883143269999997E-5</v>
      </c>
      <c r="C19999" s="22">
        <f>A19999/'Shift Factors and Master Curves'!$B$3</f>
        <v>9012</v>
      </c>
      <c r="D19999" s="21">
        <f>B19999/'Shift Factors and Master Curves'!$C$3</f>
        <v>7.2621039336363629E-5</v>
      </c>
    </row>
    <row r="20000" spans="1:4" x14ac:dyDescent="0.2">
      <c r="A20000" s="17">
        <v>9014</v>
      </c>
      <c r="B20000" s="21">
        <v>8.0004448650000006E-5</v>
      </c>
      <c r="C20000" s="22">
        <f>A20000/'Shift Factors and Master Curves'!$B$3</f>
        <v>9014</v>
      </c>
      <c r="D20000" s="21">
        <f>B20000/'Shift Factors and Master Curves'!$C$3</f>
        <v>7.273131695454546E-5</v>
      </c>
    </row>
    <row r="20001" spans="1:4" x14ac:dyDescent="0.2">
      <c r="A20001" s="17">
        <v>9015</v>
      </c>
      <c r="B20001" s="21">
        <v>7.9985306209999997E-5</v>
      </c>
      <c r="C20001" s="22">
        <f>A20001/'Shift Factors and Master Curves'!$B$3</f>
        <v>9015</v>
      </c>
      <c r="D20001" s="21">
        <f>B20001/'Shift Factors and Master Curves'!$C$3</f>
        <v>7.2713914736363634E-5</v>
      </c>
    </row>
    <row r="20002" spans="1:4" x14ac:dyDescent="0.2">
      <c r="A20002" s="17">
        <v>9016</v>
      </c>
      <c r="B20002" s="21">
        <v>8.0034405089999996E-5</v>
      </c>
      <c r="C20002" s="22">
        <f>A20002/'Shift Factors and Master Curves'!$B$3</f>
        <v>9016</v>
      </c>
      <c r="D20002" s="21">
        <f>B20002/'Shift Factors and Master Curves'!$C$3</f>
        <v>7.2758550081818173E-5</v>
      </c>
    </row>
    <row r="20003" spans="1:4" x14ac:dyDescent="0.2">
      <c r="A20003" s="17">
        <v>9017</v>
      </c>
      <c r="B20003" s="21">
        <v>8.0011898849999995E-5</v>
      </c>
      <c r="C20003" s="22">
        <f>A20003/'Shift Factors and Master Curves'!$B$3</f>
        <v>9017</v>
      </c>
      <c r="D20003" s="21">
        <f>B20003/'Shift Factors and Master Curves'!$C$3</f>
        <v>7.2738089863636356E-5</v>
      </c>
    </row>
    <row r="20004" spans="1:4" x14ac:dyDescent="0.2">
      <c r="A20004" s="17">
        <v>9019</v>
      </c>
      <c r="B20004" s="21">
        <v>7.9951744670000001E-5</v>
      </c>
      <c r="C20004" s="22">
        <f>A20004/'Shift Factors and Master Curves'!$B$3</f>
        <v>9019</v>
      </c>
      <c r="D20004" s="21">
        <f>B20004/'Shift Factors and Master Curves'!$C$3</f>
        <v>7.2683404245454543E-5</v>
      </c>
    </row>
    <row r="20005" spans="1:4" x14ac:dyDescent="0.2">
      <c r="A20005" s="17">
        <v>9020</v>
      </c>
      <c r="B20005" s="21">
        <v>7.9942156810000004E-5</v>
      </c>
      <c r="C20005" s="22">
        <f>A20005/'Shift Factors and Master Curves'!$B$3</f>
        <v>9020</v>
      </c>
      <c r="D20005" s="21">
        <f>B20005/'Shift Factors and Master Curves'!$C$3</f>
        <v>7.2674688009090904E-5</v>
      </c>
    </row>
    <row r="20006" spans="1:4" x14ac:dyDescent="0.2">
      <c r="A20006" s="17">
        <v>9021</v>
      </c>
      <c r="B20006" s="21">
        <v>7.9903064659999994E-5</v>
      </c>
      <c r="C20006" s="22">
        <f>A20006/'Shift Factors and Master Curves'!$B$3</f>
        <v>9021</v>
      </c>
      <c r="D20006" s="21">
        <f>B20006/'Shift Factors and Master Curves'!$C$3</f>
        <v>7.2639149690909076E-5</v>
      </c>
    </row>
    <row r="20007" spans="1:4" x14ac:dyDescent="0.2">
      <c r="A20007" s="17">
        <v>9022</v>
      </c>
      <c r="B20007" s="21">
        <v>7.9917388499999993E-5</v>
      </c>
      <c r="C20007" s="22">
        <f>A20007/'Shift Factors and Master Curves'!$B$3</f>
        <v>9022</v>
      </c>
      <c r="D20007" s="21">
        <f>B20007/'Shift Factors and Master Curves'!$C$3</f>
        <v>7.2652171363636356E-5</v>
      </c>
    </row>
    <row r="20008" spans="1:4" x14ac:dyDescent="0.2">
      <c r="A20008" s="17">
        <v>9024</v>
      </c>
      <c r="B20008" s="21">
        <v>7.9839742259999998E-5</v>
      </c>
      <c r="C20008" s="22">
        <f>A20008/'Shift Factors and Master Curves'!$B$3</f>
        <v>9024</v>
      </c>
      <c r="D20008" s="21">
        <f>B20008/'Shift Factors and Master Curves'!$C$3</f>
        <v>7.2581583872727268E-5</v>
      </c>
    </row>
    <row r="20009" spans="1:4" x14ac:dyDescent="0.2">
      <c r="A20009" s="17">
        <v>9025</v>
      </c>
      <c r="B20009" s="21">
        <v>7.9836022689999998E-5</v>
      </c>
      <c r="C20009" s="22">
        <f>A20009/'Shift Factors and Master Curves'!$B$3</f>
        <v>9025</v>
      </c>
      <c r="D20009" s="21">
        <f>B20009/'Shift Factors and Master Curves'!$C$3</f>
        <v>7.2578202445454533E-5</v>
      </c>
    </row>
    <row r="20010" spans="1:4" x14ac:dyDescent="0.2">
      <c r="A20010" s="17">
        <v>9026</v>
      </c>
      <c r="B20010" s="21">
        <v>7.9826314620000006E-5</v>
      </c>
      <c r="C20010" s="22">
        <f>A20010/'Shift Factors and Master Curves'!$B$3</f>
        <v>9026</v>
      </c>
      <c r="D20010" s="21">
        <f>B20010/'Shift Factors and Master Curves'!$C$3</f>
        <v>7.2569376927272722E-5</v>
      </c>
    </row>
    <row r="20011" spans="1:4" x14ac:dyDescent="0.2">
      <c r="A20011" s="17">
        <v>9027</v>
      </c>
      <c r="B20011" s="21">
        <v>7.9792668310000003E-5</v>
      </c>
      <c r="C20011" s="22">
        <f>A20011/'Shift Factors and Master Curves'!$B$3</f>
        <v>9027</v>
      </c>
      <c r="D20011" s="21">
        <f>B20011/'Shift Factors and Master Curves'!$C$3</f>
        <v>7.2538789372727274E-5</v>
      </c>
    </row>
    <row r="20012" spans="1:4" x14ac:dyDescent="0.2">
      <c r="A20012" s="17">
        <v>9028</v>
      </c>
      <c r="B20012" s="21">
        <v>7.9917672669999997E-5</v>
      </c>
      <c r="C20012" s="22">
        <f>A20012/'Shift Factors and Master Curves'!$B$3</f>
        <v>9028</v>
      </c>
      <c r="D20012" s="21">
        <f>B20012/'Shift Factors and Master Curves'!$C$3</f>
        <v>7.2652429699999996E-5</v>
      </c>
    </row>
    <row r="20013" spans="1:4" x14ac:dyDescent="0.2">
      <c r="A20013" s="17">
        <v>9030</v>
      </c>
      <c r="B20013" s="21">
        <v>7.9976202050000003E-5</v>
      </c>
      <c r="C20013" s="22">
        <f>A20013/'Shift Factors and Master Curves'!$B$3</f>
        <v>9030</v>
      </c>
      <c r="D20013" s="21">
        <f>B20013/'Shift Factors and Master Curves'!$C$3</f>
        <v>7.2705638227272724E-5</v>
      </c>
    </row>
    <row r="20014" spans="1:4" x14ac:dyDescent="0.2">
      <c r="A20014" s="17">
        <v>9031</v>
      </c>
      <c r="B20014" s="21">
        <v>8.0193102759999995E-5</v>
      </c>
      <c r="C20014" s="22">
        <f>A20014/'Shift Factors and Master Curves'!$B$3</f>
        <v>9031</v>
      </c>
      <c r="D20014" s="21">
        <f>B20014/'Shift Factors and Master Curves'!$C$3</f>
        <v>7.2902820690909085E-5</v>
      </c>
    </row>
    <row r="20015" spans="1:4" x14ac:dyDescent="0.2">
      <c r="A20015" s="17">
        <v>9032</v>
      </c>
      <c r="B20015" s="21">
        <v>8.022028854E-5</v>
      </c>
      <c r="C20015" s="22">
        <f>A20015/'Shift Factors and Master Curves'!$B$3</f>
        <v>9032</v>
      </c>
      <c r="D20015" s="21">
        <f>B20015/'Shift Factors and Master Curves'!$C$3</f>
        <v>7.2927535036363631E-5</v>
      </c>
    </row>
    <row r="20016" spans="1:4" x14ac:dyDescent="0.2">
      <c r="A20016" s="17">
        <v>9033</v>
      </c>
      <c r="B20016" s="21">
        <v>8.0062446860000005E-5</v>
      </c>
      <c r="C20016" s="22">
        <f>A20016/'Shift Factors and Master Curves'!$B$3</f>
        <v>9033</v>
      </c>
      <c r="D20016" s="21">
        <f>B20016/'Shift Factors and Master Curves'!$C$3</f>
        <v>7.2784042599999998E-5</v>
      </c>
    </row>
    <row r="20017" spans="1:4" x14ac:dyDescent="0.2">
      <c r="A20017" s="17">
        <v>9035</v>
      </c>
      <c r="B20017" s="21">
        <v>7.9927766870000006E-5</v>
      </c>
      <c r="C20017" s="22">
        <f>A20017/'Shift Factors and Master Curves'!$B$3</f>
        <v>9035</v>
      </c>
      <c r="D20017" s="21">
        <f>B20017/'Shift Factors and Master Curves'!$C$3</f>
        <v>7.2661606245454541E-5</v>
      </c>
    </row>
    <row r="20018" spans="1:4" x14ac:dyDescent="0.2">
      <c r="A20018" s="17">
        <v>9036</v>
      </c>
      <c r="B20018" s="21">
        <v>7.9882887629999997E-5</v>
      </c>
      <c r="C20018" s="22">
        <f>A20018/'Shift Factors and Master Curves'!$B$3</f>
        <v>9036</v>
      </c>
      <c r="D20018" s="21">
        <f>B20018/'Shift Factors and Master Curves'!$C$3</f>
        <v>7.2620806936363628E-5</v>
      </c>
    </row>
    <row r="20019" spans="1:4" x14ac:dyDescent="0.2">
      <c r="A20019" s="17">
        <v>9037</v>
      </c>
      <c r="B20019" s="21">
        <v>7.9907577739999998E-5</v>
      </c>
      <c r="C20019" s="22">
        <f>A20019/'Shift Factors and Master Curves'!$B$3</f>
        <v>9037</v>
      </c>
      <c r="D20019" s="21">
        <f>B20019/'Shift Factors and Master Curves'!$C$3</f>
        <v>7.2643252490909083E-5</v>
      </c>
    </row>
    <row r="20020" spans="1:4" x14ac:dyDescent="0.2">
      <c r="A20020" s="17">
        <v>9038</v>
      </c>
      <c r="B20020" s="21">
        <v>7.9950287570000004E-5</v>
      </c>
      <c r="C20020" s="22">
        <f>A20020/'Shift Factors and Master Curves'!$B$3</f>
        <v>9038</v>
      </c>
      <c r="D20020" s="21">
        <f>B20020/'Shift Factors and Master Curves'!$C$3</f>
        <v>7.2682079609090905E-5</v>
      </c>
    </row>
    <row r="20021" spans="1:4" x14ac:dyDescent="0.2">
      <c r="A20021" s="17">
        <v>9040</v>
      </c>
      <c r="B20021" s="21">
        <v>7.9886226200000002E-5</v>
      </c>
      <c r="C20021" s="22">
        <f>A20021/'Shift Factors and Master Curves'!$B$3</f>
        <v>9040</v>
      </c>
      <c r="D20021" s="21">
        <f>B20021/'Shift Factors and Master Curves'!$C$3</f>
        <v>7.2623841999999996E-5</v>
      </c>
    </row>
    <row r="20022" spans="1:4" x14ac:dyDescent="0.2">
      <c r="A20022" s="17">
        <v>9041</v>
      </c>
      <c r="B20022" s="21">
        <v>7.9645519560000004E-5</v>
      </c>
      <c r="C20022" s="22">
        <f>A20022/'Shift Factors and Master Curves'!$B$3</f>
        <v>9041</v>
      </c>
      <c r="D20022" s="21">
        <f>B20022/'Shift Factors and Master Curves'!$C$3</f>
        <v>7.2405017781818182E-5</v>
      </c>
    </row>
    <row r="20023" spans="1:4" x14ac:dyDescent="0.2">
      <c r="A20023" s="17">
        <v>9042</v>
      </c>
      <c r="B20023" s="21">
        <v>7.9659605419999999E-5</v>
      </c>
      <c r="C20023" s="22">
        <f>A20023/'Shift Factors and Master Curves'!$B$3</f>
        <v>9042</v>
      </c>
      <c r="D20023" s="21">
        <f>B20023/'Shift Factors and Master Curves'!$C$3</f>
        <v>7.2417823109090904E-5</v>
      </c>
    </row>
    <row r="20024" spans="1:4" x14ac:dyDescent="0.2">
      <c r="A20024" s="17">
        <v>9043</v>
      </c>
      <c r="B20024" s="21">
        <v>7.9689401100000004E-5</v>
      </c>
      <c r="C20024" s="22">
        <f>A20024/'Shift Factors and Master Curves'!$B$3</f>
        <v>9043</v>
      </c>
      <c r="D20024" s="21">
        <f>B20024/'Shift Factors and Master Curves'!$C$3</f>
        <v>7.2444910090909087E-5</v>
      </c>
    </row>
    <row r="20025" spans="1:4" x14ac:dyDescent="0.2">
      <c r="A20025" s="17">
        <v>9045</v>
      </c>
      <c r="B20025" s="21">
        <v>7.9624474220000001E-5</v>
      </c>
      <c r="C20025" s="22">
        <f>A20025/'Shift Factors and Master Curves'!$B$3</f>
        <v>9045</v>
      </c>
      <c r="D20025" s="21">
        <f>B20025/'Shift Factors and Master Curves'!$C$3</f>
        <v>7.2385885654545449E-5</v>
      </c>
    </row>
    <row r="20026" spans="1:4" x14ac:dyDescent="0.2">
      <c r="A20026" s="17">
        <v>9046</v>
      </c>
      <c r="B20026" s="21">
        <v>7.9775577289999998E-5</v>
      </c>
      <c r="C20026" s="22">
        <f>A20026/'Shift Factors and Master Curves'!$B$3</f>
        <v>9046</v>
      </c>
      <c r="D20026" s="21">
        <f>B20026/'Shift Factors and Master Curves'!$C$3</f>
        <v>7.2523252081818171E-5</v>
      </c>
    </row>
    <row r="20027" spans="1:4" x14ac:dyDescent="0.2">
      <c r="A20027" s="17">
        <v>9047</v>
      </c>
      <c r="B20027" s="21">
        <v>7.9820434059999998E-5</v>
      </c>
      <c r="C20027" s="22">
        <f>A20027/'Shift Factors and Master Curves'!$B$3</f>
        <v>9047</v>
      </c>
      <c r="D20027" s="21">
        <f>B20027/'Shift Factors and Master Curves'!$C$3</f>
        <v>7.256403096363635E-5</v>
      </c>
    </row>
    <row r="20028" spans="1:4" x14ac:dyDescent="0.2">
      <c r="A20028" s="17">
        <v>9048</v>
      </c>
      <c r="B20028" s="21">
        <v>7.9883135490000005E-5</v>
      </c>
      <c r="C20028" s="22">
        <f>A20028/'Shift Factors and Master Curves'!$B$3</f>
        <v>9048</v>
      </c>
      <c r="D20028" s="21">
        <f>B20028/'Shift Factors and Master Curves'!$C$3</f>
        <v>7.2621032263636364E-5</v>
      </c>
    </row>
    <row r="20029" spans="1:4" x14ac:dyDescent="0.2">
      <c r="A20029" s="17">
        <v>9049</v>
      </c>
      <c r="B20029" s="21">
        <v>8.0005771419999999E-5</v>
      </c>
      <c r="C20029" s="22">
        <f>A20029/'Shift Factors and Master Curves'!$B$3</f>
        <v>9049</v>
      </c>
      <c r="D20029" s="21">
        <f>B20029/'Shift Factors and Master Curves'!$C$3</f>
        <v>7.2732519472727266E-5</v>
      </c>
    </row>
    <row r="20030" spans="1:4" x14ac:dyDescent="0.2">
      <c r="A20030" s="17">
        <v>9051</v>
      </c>
      <c r="B20030" s="21">
        <v>7.9892158269999998E-5</v>
      </c>
      <c r="C20030" s="22">
        <f>A20030/'Shift Factors and Master Curves'!$B$3</f>
        <v>9051</v>
      </c>
      <c r="D20030" s="21">
        <f>B20030/'Shift Factors and Master Curves'!$C$3</f>
        <v>7.2629234790909085E-5</v>
      </c>
    </row>
    <row r="20031" spans="1:4" x14ac:dyDescent="0.2">
      <c r="A20031" s="17">
        <v>9052</v>
      </c>
      <c r="B20031" s="21">
        <v>7.9849640529999999E-5</v>
      </c>
      <c r="C20031" s="22">
        <f>A20031/'Shift Factors and Master Curves'!$B$3</f>
        <v>9052</v>
      </c>
      <c r="D20031" s="21">
        <f>B20031/'Shift Factors and Master Curves'!$C$3</f>
        <v>7.2590582299999988E-5</v>
      </c>
    </row>
    <row r="20032" spans="1:4" x14ac:dyDescent="0.2">
      <c r="A20032" s="17">
        <v>9053</v>
      </c>
      <c r="B20032" s="21">
        <v>7.998632338E-5</v>
      </c>
      <c r="C20032" s="22">
        <f>A20032/'Shift Factors and Master Curves'!$B$3</f>
        <v>9053</v>
      </c>
      <c r="D20032" s="21">
        <f>B20032/'Shift Factors and Master Curves'!$C$3</f>
        <v>7.2714839436363636E-5</v>
      </c>
    </row>
    <row r="20033" spans="1:4" x14ac:dyDescent="0.2">
      <c r="A20033" s="17">
        <v>9054</v>
      </c>
      <c r="B20033" s="21">
        <v>8.0042841649999996E-5</v>
      </c>
      <c r="C20033" s="22">
        <f>A20033/'Shift Factors and Master Curves'!$B$3</f>
        <v>9054</v>
      </c>
      <c r="D20033" s="21">
        <f>B20033/'Shift Factors and Master Curves'!$C$3</f>
        <v>7.2766219681818175E-5</v>
      </c>
    </row>
    <row r="20034" spans="1:4" x14ac:dyDescent="0.2">
      <c r="A20034" s="17">
        <v>9056</v>
      </c>
      <c r="B20034" s="21">
        <v>8.008954575E-5</v>
      </c>
      <c r="C20034" s="22">
        <f>A20034/'Shift Factors and Master Curves'!$B$3</f>
        <v>9056</v>
      </c>
      <c r="D20034" s="21">
        <f>B20034/'Shift Factors and Master Curves'!$C$3</f>
        <v>7.2808677954545447E-5</v>
      </c>
    </row>
    <row r="20035" spans="1:4" x14ac:dyDescent="0.2">
      <c r="A20035" s="17">
        <v>9057</v>
      </c>
      <c r="B20035" s="21">
        <v>8.0060066440000002E-5</v>
      </c>
      <c r="C20035" s="22">
        <f>A20035/'Shift Factors and Master Curves'!$B$3</f>
        <v>9057</v>
      </c>
      <c r="D20035" s="21">
        <f>B20035/'Shift Factors and Master Curves'!$C$3</f>
        <v>7.2781878581818171E-5</v>
      </c>
    </row>
    <row r="20036" spans="1:4" x14ac:dyDescent="0.2">
      <c r="A20036" s="17">
        <v>9058</v>
      </c>
      <c r="B20036" s="21">
        <v>7.9806399420000006E-5</v>
      </c>
      <c r="C20036" s="22">
        <f>A20036/'Shift Factors and Master Curves'!$B$3</f>
        <v>9058</v>
      </c>
      <c r="D20036" s="21">
        <f>B20036/'Shift Factors and Master Curves'!$C$3</f>
        <v>7.2551272199999998E-5</v>
      </c>
    </row>
    <row r="20037" spans="1:4" x14ac:dyDescent="0.2">
      <c r="A20037" s="17">
        <v>9059</v>
      </c>
      <c r="B20037" s="21">
        <v>7.9730780010000001E-5</v>
      </c>
      <c r="C20037" s="22">
        <f>A20037/'Shift Factors and Master Curves'!$B$3</f>
        <v>9059</v>
      </c>
      <c r="D20037" s="21">
        <f>B20037/'Shift Factors and Master Curves'!$C$3</f>
        <v>7.2482527281818171E-5</v>
      </c>
    </row>
    <row r="20038" spans="1:4" x14ac:dyDescent="0.2">
      <c r="A20038" s="17">
        <v>9061</v>
      </c>
      <c r="B20038" s="21">
        <v>7.9724122549999999E-5</v>
      </c>
      <c r="C20038" s="22">
        <f>A20038/'Shift Factors and Master Curves'!$B$3</f>
        <v>9061</v>
      </c>
      <c r="D20038" s="21">
        <f>B20038/'Shift Factors and Master Curves'!$C$3</f>
        <v>7.247647504545454E-5</v>
      </c>
    </row>
    <row r="20039" spans="1:4" x14ac:dyDescent="0.2">
      <c r="A20039" s="17">
        <v>9062</v>
      </c>
      <c r="B20039" s="21">
        <v>7.980014836E-5</v>
      </c>
      <c r="C20039" s="22">
        <f>A20039/'Shift Factors and Master Curves'!$B$3</f>
        <v>9062</v>
      </c>
      <c r="D20039" s="21">
        <f>B20039/'Shift Factors and Master Curves'!$C$3</f>
        <v>7.2545589418181815E-5</v>
      </c>
    </row>
    <row r="20040" spans="1:4" x14ac:dyDescent="0.2">
      <c r="A20040" s="17">
        <v>9063</v>
      </c>
      <c r="B20040" s="21">
        <v>7.9859784150000001E-5</v>
      </c>
      <c r="C20040" s="22">
        <f>A20040/'Shift Factors and Master Curves'!$B$3</f>
        <v>9063</v>
      </c>
      <c r="D20040" s="21">
        <f>B20040/'Shift Factors and Master Curves'!$C$3</f>
        <v>7.2599803772727264E-5</v>
      </c>
    </row>
    <row r="20041" spans="1:4" x14ac:dyDescent="0.2">
      <c r="A20041" s="17">
        <v>9064</v>
      </c>
      <c r="B20041" s="21">
        <v>7.9916945979999993E-5</v>
      </c>
      <c r="C20041" s="22">
        <f>A20041/'Shift Factors and Master Curves'!$B$3</f>
        <v>9064</v>
      </c>
      <c r="D20041" s="21">
        <f>B20041/'Shift Factors and Master Curves'!$C$3</f>
        <v>7.2651769072727262E-5</v>
      </c>
    </row>
    <row r="20042" spans="1:4" x14ac:dyDescent="0.2">
      <c r="A20042" s="17">
        <v>9066</v>
      </c>
      <c r="B20042" s="21">
        <v>7.9911160690000004E-5</v>
      </c>
      <c r="C20042" s="22">
        <f>A20042/'Shift Factors and Master Curves'!$B$3</f>
        <v>9066</v>
      </c>
      <c r="D20042" s="21">
        <f>B20042/'Shift Factors and Master Curves'!$C$3</f>
        <v>7.2646509718181815E-5</v>
      </c>
    </row>
    <row r="20043" spans="1:4" x14ac:dyDescent="0.2">
      <c r="A20043" s="17">
        <v>9067</v>
      </c>
      <c r="B20043" s="21">
        <v>8.000329116E-5</v>
      </c>
      <c r="C20043" s="22">
        <f>A20043/'Shift Factors and Master Curves'!$B$3</f>
        <v>9067</v>
      </c>
      <c r="D20043" s="21">
        <f>B20043/'Shift Factors and Master Curves'!$C$3</f>
        <v>7.2730264690909087E-5</v>
      </c>
    </row>
    <row r="20044" spans="1:4" x14ac:dyDescent="0.2">
      <c r="A20044" s="17">
        <v>9068</v>
      </c>
      <c r="B20044" s="21">
        <v>8.0003872870000007E-5</v>
      </c>
      <c r="C20044" s="22">
        <f>A20044/'Shift Factors and Master Curves'!$B$3</f>
        <v>9068</v>
      </c>
      <c r="D20044" s="21">
        <f>B20044/'Shift Factors and Master Curves'!$C$3</f>
        <v>7.2730793518181817E-5</v>
      </c>
    </row>
    <row r="20045" spans="1:4" x14ac:dyDescent="0.2">
      <c r="A20045" s="17">
        <v>9069</v>
      </c>
      <c r="B20045" s="21">
        <v>8.0137044429999998E-5</v>
      </c>
      <c r="C20045" s="22">
        <f>A20045/'Shift Factors and Master Curves'!$B$3</f>
        <v>9069</v>
      </c>
      <c r="D20045" s="21">
        <f>B20045/'Shift Factors and Master Curves'!$C$3</f>
        <v>7.2851858572727261E-5</v>
      </c>
    </row>
    <row r="20046" spans="1:4" x14ac:dyDescent="0.2">
      <c r="A20046" s="17">
        <v>9071</v>
      </c>
      <c r="B20046" s="21">
        <v>8.0211537420000003E-5</v>
      </c>
      <c r="C20046" s="22">
        <f>A20046/'Shift Factors and Master Curves'!$B$3</f>
        <v>9071</v>
      </c>
      <c r="D20046" s="21">
        <f>B20046/'Shift Factors and Master Curves'!$C$3</f>
        <v>7.2919579472727273E-5</v>
      </c>
    </row>
    <row r="20047" spans="1:4" x14ac:dyDescent="0.2">
      <c r="A20047" s="17">
        <v>9072</v>
      </c>
      <c r="B20047" s="21">
        <v>8.0241230650000001E-5</v>
      </c>
      <c r="C20047" s="22">
        <f>A20047/'Shift Factors and Master Curves'!$B$3</f>
        <v>9072</v>
      </c>
      <c r="D20047" s="21">
        <f>B20047/'Shift Factors and Master Curves'!$C$3</f>
        <v>7.2946573318181818E-5</v>
      </c>
    </row>
    <row r="20048" spans="1:4" x14ac:dyDescent="0.2">
      <c r="A20048" s="17">
        <v>9073</v>
      </c>
      <c r="B20048" s="21">
        <v>8.0225287439999996E-5</v>
      </c>
      <c r="C20048" s="22">
        <f>A20048/'Shift Factors and Master Curves'!$B$3</f>
        <v>9073</v>
      </c>
      <c r="D20048" s="21">
        <f>B20048/'Shift Factors and Master Curves'!$C$3</f>
        <v>7.293207949090908E-5</v>
      </c>
    </row>
    <row r="20049" spans="1:4" x14ac:dyDescent="0.2">
      <c r="A20049" s="17">
        <v>9074</v>
      </c>
      <c r="B20049" s="21">
        <v>8.0215652019999993E-5</v>
      </c>
      <c r="C20049" s="22">
        <f>A20049/'Shift Factors and Master Curves'!$B$3</f>
        <v>9074</v>
      </c>
      <c r="D20049" s="21">
        <f>B20049/'Shift Factors and Master Curves'!$C$3</f>
        <v>7.2923320018181801E-5</v>
      </c>
    </row>
    <row r="20050" spans="1:4" x14ac:dyDescent="0.2">
      <c r="A20050" s="17">
        <v>9075</v>
      </c>
      <c r="B20050" s="21">
        <v>8.0198188860000006E-5</v>
      </c>
      <c r="C20050" s="22">
        <f>A20050/'Shift Factors and Master Curves'!$B$3</f>
        <v>9075</v>
      </c>
      <c r="D20050" s="21">
        <f>B20050/'Shift Factors and Master Curves'!$C$3</f>
        <v>7.2907444418181819E-5</v>
      </c>
    </row>
    <row r="20051" spans="1:4" x14ac:dyDescent="0.2">
      <c r="A20051" s="17">
        <v>9077</v>
      </c>
      <c r="B20051" s="21">
        <v>8.0262511040000002E-5</v>
      </c>
      <c r="C20051" s="22">
        <f>A20051/'Shift Factors and Master Curves'!$B$3</f>
        <v>9077</v>
      </c>
      <c r="D20051" s="21">
        <f>B20051/'Shift Factors and Master Curves'!$C$3</f>
        <v>7.2965919127272722E-5</v>
      </c>
    </row>
    <row r="20052" spans="1:4" x14ac:dyDescent="0.2">
      <c r="A20052" s="17">
        <v>9078</v>
      </c>
      <c r="B20052" s="21">
        <v>8.0213073939999996E-5</v>
      </c>
      <c r="C20052" s="22">
        <f>A20052/'Shift Factors and Master Curves'!$B$3</f>
        <v>9078</v>
      </c>
      <c r="D20052" s="21">
        <f>B20052/'Shift Factors and Master Curves'!$C$3</f>
        <v>7.2920976309090904E-5</v>
      </c>
    </row>
    <row r="20053" spans="1:4" x14ac:dyDescent="0.2">
      <c r="A20053" s="17">
        <v>9079</v>
      </c>
      <c r="B20053" s="21">
        <v>8.0220165620000002E-5</v>
      </c>
      <c r="C20053" s="22">
        <f>A20053/'Shift Factors and Master Curves'!$B$3</f>
        <v>9079</v>
      </c>
      <c r="D20053" s="21">
        <f>B20053/'Shift Factors and Master Curves'!$C$3</f>
        <v>7.292742329090908E-5</v>
      </c>
    </row>
    <row r="20054" spans="1:4" x14ac:dyDescent="0.2">
      <c r="A20054" s="17">
        <v>9080</v>
      </c>
      <c r="B20054" s="21">
        <v>8.0230496719999994E-5</v>
      </c>
      <c r="C20054" s="22">
        <f>A20054/'Shift Factors and Master Curves'!$B$3</f>
        <v>9080</v>
      </c>
      <c r="D20054" s="21">
        <f>B20054/'Shift Factors and Master Curves'!$C$3</f>
        <v>7.2936815199999987E-5</v>
      </c>
    </row>
    <row r="20055" spans="1:4" x14ac:dyDescent="0.2">
      <c r="A20055" s="17">
        <v>9082</v>
      </c>
      <c r="B20055" s="21">
        <v>8.0147002129999997E-5</v>
      </c>
      <c r="C20055" s="22">
        <f>A20055/'Shift Factors and Master Curves'!$B$3</f>
        <v>9082</v>
      </c>
      <c r="D20055" s="21">
        <f>B20055/'Shift Factors and Master Curves'!$C$3</f>
        <v>7.2860911027272722E-5</v>
      </c>
    </row>
    <row r="20056" spans="1:4" x14ac:dyDescent="0.2">
      <c r="A20056" s="17">
        <v>9083</v>
      </c>
      <c r="B20056" s="21">
        <v>8.0137428920000004E-5</v>
      </c>
      <c r="C20056" s="22">
        <f>A20056/'Shift Factors and Master Curves'!$B$3</f>
        <v>9083</v>
      </c>
      <c r="D20056" s="21">
        <f>B20056/'Shift Factors and Master Curves'!$C$3</f>
        <v>7.28522081090909E-5</v>
      </c>
    </row>
    <row r="20057" spans="1:4" x14ac:dyDescent="0.2">
      <c r="A20057" s="17">
        <v>9084</v>
      </c>
      <c r="B20057" s="21">
        <v>8.0177190539999999E-5</v>
      </c>
      <c r="C20057" s="22">
        <f>A20057/'Shift Factors and Master Curves'!$B$3</f>
        <v>9084</v>
      </c>
      <c r="D20057" s="21">
        <f>B20057/'Shift Factors and Master Curves'!$C$3</f>
        <v>7.2888355036363628E-5</v>
      </c>
    </row>
    <row r="20058" spans="1:4" x14ac:dyDescent="0.2">
      <c r="A20058" s="17">
        <v>9085</v>
      </c>
      <c r="B20058" s="21">
        <v>8.0168820150000006E-5</v>
      </c>
      <c r="C20058" s="22">
        <f>A20058/'Shift Factors and Master Curves'!$B$3</f>
        <v>9085</v>
      </c>
      <c r="D20058" s="21">
        <f>B20058/'Shift Factors and Master Curves'!$C$3</f>
        <v>7.2880745590909088E-5</v>
      </c>
    </row>
    <row r="20059" spans="1:4" x14ac:dyDescent="0.2">
      <c r="A20059" s="17">
        <v>9087</v>
      </c>
      <c r="B20059" s="21">
        <v>8.016019163E-5</v>
      </c>
      <c r="C20059" s="22">
        <f>A20059/'Shift Factors and Master Curves'!$B$3</f>
        <v>9087</v>
      </c>
      <c r="D20059" s="21">
        <f>B20059/'Shift Factors and Master Curves'!$C$3</f>
        <v>7.2872901481818179E-5</v>
      </c>
    </row>
    <row r="20060" spans="1:4" x14ac:dyDescent="0.2">
      <c r="A20060" s="17">
        <v>9088</v>
      </c>
      <c r="B20060" s="21">
        <v>8.0135459199999996E-5</v>
      </c>
      <c r="C20060" s="22">
        <f>A20060/'Shift Factors and Master Curves'!$B$3</f>
        <v>9088</v>
      </c>
      <c r="D20060" s="21">
        <f>B20060/'Shift Factors and Master Curves'!$C$3</f>
        <v>7.2850417454545441E-5</v>
      </c>
    </row>
    <row r="20061" spans="1:4" x14ac:dyDescent="0.2">
      <c r="A20061" s="17">
        <v>9089</v>
      </c>
      <c r="B20061" s="21">
        <v>8.0170257609999996E-5</v>
      </c>
      <c r="C20061" s="22">
        <f>A20061/'Shift Factors and Master Curves'!$B$3</f>
        <v>9089</v>
      </c>
      <c r="D20061" s="21">
        <f>B20061/'Shift Factors and Master Curves'!$C$3</f>
        <v>7.288205237272726E-5</v>
      </c>
    </row>
    <row r="20062" spans="1:4" x14ac:dyDescent="0.2">
      <c r="A20062" s="17">
        <v>9090</v>
      </c>
      <c r="B20062" s="21">
        <v>8.0135374760000001E-5</v>
      </c>
      <c r="C20062" s="22">
        <f>A20062/'Shift Factors and Master Curves'!$B$3</f>
        <v>9090</v>
      </c>
      <c r="D20062" s="21">
        <f>B20062/'Shift Factors and Master Curves'!$C$3</f>
        <v>7.2850340690909087E-5</v>
      </c>
    </row>
    <row r="20063" spans="1:4" x14ac:dyDescent="0.2">
      <c r="A20063" s="17">
        <v>9092</v>
      </c>
      <c r="B20063" s="21">
        <v>8.0097769299999994E-5</v>
      </c>
      <c r="C20063" s="22">
        <f>A20063/'Shift Factors and Master Curves'!$B$3</f>
        <v>9092</v>
      </c>
      <c r="D20063" s="21">
        <f>B20063/'Shift Factors and Master Curves'!$C$3</f>
        <v>7.2816153909090891E-5</v>
      </c>
    </row>
    <row r="20064" spans="1:4" x14ac:dyDescent="0.2">
      <c r="A20064" s="17">
        <v>9093</v>
      </c>
      <c r="B20064" s="21">
        <v>8.006826178E-5</v>
      </c>
      <c r="C20064" s="22">
        <f>A20064/'Shift Factors and Master Curves'!$B$3</f>
        <v>9093</v>
      </c>
      <c r="D20064" s="21">
        <f>B20064/'Shift Factors and Master Curves'!$C$3</f>
        <v>7.2789328890909079E-5</v>
      </c>
    </row>
    <row r="20065" spans="1:4" x14ac:dyDescent="0.2">
      <c r="A20065" s="17">
        <v>9094</v>
      </c>
      <c r="B20065" s="21">
        <v>8.005510203E-5</v>
      </c>
      <c r="C20065" s="22">
        <f>A20065/'Shift Factors and Master Curves'!$B$3</f>
        <v>9094</v>
      </c>
      <c r="D20065" s="21">
        <f>B20065/'Shift Factors and Master Curves'!$C$3</f>
        <v>7.2777365481818175E-5</v>
      </c>
    </row>
    <row r="20066" spans="1:4" x14ac:dyDescent="0.2">
      <c r="A20066" s="17">
        <v>9095</v>
      </c>
      <c r="B20066" s="21">
        <v>8.0122957149999995E-5</v>
      </c>
      <c r="C20066" s="22">
        <f>A20066/'Shift Factors and Master Curves'!$B$3</f>
        <v>9095</v>
      </c>
      <c r="D20066" s="21">
        <f>B20066/'Shift Factors and Master Curves'!$C$3</f>
        <v>7.2839051954545441E-5</v>
      </c>
    </row>
    <row r="20067" spans="1:4" x14ac:dyDescent="0.2">
      <c r="A20067" s="17">
        <v>9097</v>
      </c>
      <c r="B20067" s="21">
        <v>8.007776064E-5</v>
      </c>
      <c r="C20067" s="22">
        <f>A20067/'Shift Factors and Master Curves'!$B$3</f>
        <v>9097</v>
      </c>
      <c r="D20067" s="21">
        <f>B20067/'Shift Factors and Master Curves'!$C$3</f>
        <v>7.2797964218181808E-5</v>
      </c>
    </row>
    <row r="20068" spans="1:4" x14ac:dyDescent="0.2">
      <c r="A20068" s="17">
        <v>9098</v>
      </c>
      <c r="B20068" s="21">
        <v>8.0146786389999995E-5</v>
      </c>
      <c r="C20068" s="22">
        <f>A20068/'Shift Factors and Master Curves'!$B$3</f>
        <v>9098</v>
      </c>
      <c r="D20068" s="21">
        <f>B20068/'Shift Factors and Master Curves'!$C$3</f>
        <v>7.2860714899999988E-5</v>
      </c>
    </row>
    <row r="20069" spans="1:4" x14ac:dyDescent="0.2">
      <c r="A20069" s="17">
        <v>9099</v>
      </c>
      <c r="B20069" s="21">
        <v>8.0159772849999997E-5</v>
      </c>
      <c r="C20069" s="22">
        <f>A20069/'Shift Factors and Master Curves'!$B$3</f>
        <v>9099</v>
      </c>
      <c r="D20069" s="21">
        <f>B20069/'Shift Factors and Master Curves'!$C$3</f>
        <v>7.2872520772727258E-5</v>
      </c>
    </row>
    <row r="20070" spans="1:4" x14ac:dyDescent="0.2">
      <c r="A20070" s="17">
        <v>9100</v>
      </c>
      <c r="B20070" s="21">
        <v>8.0243326660000004E-5</v>
      </c>
      <c r="C20070" s="22">
        <f>A20070/'Shift Factors and Master Curves'!$B$3</f>
        <v>9100</v>
      </c>
      <c r="D20070" s="21">
        <f>B20070/'Shift Factors and Master Curves'!$C$3</f>
        <v>7.2948478781818181E-5</v>
      </c>
    </row>
    <row r="20071" spans="1:4" x14ac:dyDescent="0.2">
      <c r="A20071" s="17">
        <v>9102</v>
      </c>
      <c r="B20071" s="21">
        <v>8.0270202589999995E-5</v>
      </c>
      <c r="C20071" s="22">
        <f>A20071/'Shift Factors and Master Curves'!$B$3</f>
        <v>9102</v>
      </c>
      <c r="D20071" s="21">
        <f>B20071/'Shift Factors and Master Curves'!$C$3</f>
        <v>7.2972911445454529E-5</v>
      </c>
    </row>
    <row r="20072" spans="1:4" x14ac:dyDescent="0.2">
      <c r="A20072" s="17">
        <v>9103</v>
      </c>
      <c r="B20072" s="21">
        <v>8.0145584919999994E-5</v>
      </c>
      <c r="C20072" s="22">
        <f>A20072/'Shift Factors and Master Curves'!$B$3</f>
        <v>9103</v>
      </c>
      <c r="D20072" s="21">
        <f>B20072/'Shift Factors and Master Curves'!$C$3</f>
        <v>7.2859622654545438E-5</v>
      </c>
    </row>
    <row r="20073" spans="1:4" x14ac:dyDescent="0.2">
      <c r="A20073" s="17">
        <v>9104</v>
      </c>
      <c r="B20073" s="21">
        <v>8.010256726E-5</v>
      </c>
      <c r="C20073" s="22">
        <f>A20073/'Shift Factors and Master Curves'!$B$3</f>
        <v>9104</v>
      </c>
      <c r="D20073" s="21">
        <f>B20073/'Shift Factors and Master Curves'!$C$3</f>
        <v>7.2820515690909081E-5</v>
      </c>
    </row>
    <row r="20074" spans="1:4" x14ac:dyDescent="0.2">
      <c r="A20074" s="17">
        <v>9105</v>
      </c>
      <c r="B20074" s="21">
        <v>8.0136457190000003E-5</v>
      </c>
      <c r="C20074" s="22">
        <f>A20074/'Shift Factors and Master Curves'!$B$3</f>
        <v>9105</v>
      </c>
      <c r="D20074" s="21">
        <f>B20074/'Shift Factors and Master Curves'!$C$3</f>
        <v>7.2851324718181811E-5</v>
      </c>
    </row>
    <row r="20075" spans="1:4" x14ac:dyDescent="0.2">
      <c r="A20075" s="17">
        <v>9106</v>
      </c>
      <c r="B20075" s="21">
        <v>8.0176261680000002E-5</v>
      </c>
      <c r="C20075" s="22">
        <f>A20075/'Shift Factors and Master Curves'!$B$3</f>
        <v>9106</v>
      </c>
      <c r="D20075" s="21">
        <f>B20075/'Shift Factors and Master Curves'!$C$3</f>
        <v>7.288751061818182E-5</v>
      </c>
    </row>
    <row r="20076" spans="1:4" x14ac:dyDescent="0.2">
      <c r="A20076" s="17">
        <v>9108</v>
      </c>
      <c r="B20076" s="21">
        <v>8.0191446650000004E-5</v>
      </c>
      <c r="C20076" s="22">
        <f>A20076/'Shift Factors and Master Curves'!$B$3</f>
        <v>9108</v>
      </c>
      <c r="D20076" s="21">
        <f>B20076/'Shift Factors and Master Curves'!$C$3</f>
        <v>7.2901315136363631E-5</v>
      </c>
    </row>
    <row r="20077" spans="1:4" x14ac:dyDescent="0.2">
      <c r="A20077" s="17">
        <v>9109</v>
      </c>
      <c r="B20077" s="21">
        <v>8.0254391149999998E-5</v>
      </c>
      <c r="C20077" s="22">
        <f>A20077/'Shift Factors and Master Curves'!$B$3</f>
        <v>9109</v>
      </c>
      <c r="D20077" s="21">
        <f>B20077/'Shift Factors and Master Curves'!$C$3</f>
        <v>7.2958537409090904E-5</v>
      </c>
    </row>
    <row r="20078" spans="1:4" x14ac:dyDescent="0.2">
      <c r="A20078" s="17">
        <v>9110</v>
      </c>
      <c r="B20078" s="21">
        <v>8.0285205779999995E-5</v>
      </c>
      <c r="C20078" s="22">
        <f>A20078/'Shift Factors and Master Curves'!$B$3</f>
        <v>9110</v>
      </c>
      <c r="D20078" s="21">
        <f>B20078/'Shift Factors and Master Curves'!$C$3</f>
        <v>7.2986550709090901E-5</v>
      </c>
    </row>
    <row r="20079" spans="1:4" x14ac:dyDescent="0.2">
      <c r="A20079" s="17">
        <v>9111</v>
      </c>
      <c r="B20079" s="21">
        <v>8.0232299029999994E-5</v>
      </c>
      <c r="C20079" s="22">
        <f>A20079/'Shift Factors and Master Curves'!$B$3</f>
        <v>9111</v>
      </c>
      <c r="D20079" s="21">
        <f>B20079/'Shift Factors and Master Curves'!$C$3</f>
        <v>7.2938453663636346E-5</v>
      </c>
    </row>
    <row r="20080" spans="1:4" x14ac:dyDescent="0.2">
      <c r="A20080" s="17">
        <v>9113</v>
      </c>
      <c r="B20080" s="21">
        <v>8.0237955819999996E-5</v>
      </c>
      <c r="C20080" s="22">
        <f>A20080/'Shift Factors and Master Curves'!$B$3</f>
        <v>9113</v>
      </c>
      <c r="D20080" s="21">
        <f>B20080/'Shift Factors and Master Curves'!$C$3</f>
        <v>7.2943596199999996E-5</v>
      </c>
    </row>
    <row r="20081" spans="1:4" x14ac:dyDescent="0.2">
      <c r="A20081" s="17">
        <v>9114</v>
      </c>
      <c r="B20081" s="21">
        <v>8.0214758950000002E-5</v>
      </c>
      <c r="C20081" s="22">
        <f>A20081/'Shift Factors and Master Curves'!$B$3</f>
        <v>9114</v>
      </c>
      <c r="D20081" s="21">
        <f>B20081/'Shift Factors and Master Curves'!$C$3</f>
        <v>7.2922508136363638E-5</v>
      </c>
    </row>
    <row r="20082" spans="1:4" x14ac:dyDescent="0.2">
      <c r="A20082" s="17">
        <v>9115</v>
      </c>
      <c r="B20082" s="21">
        <v>8.0195279870000005E-5</v>
      </c>
      <c r="C20082" s="22">
        <f>A20082/'Shift Factors and Master Curves'!$B$3</f>
        <v>9115</v>
      </c>
      <c r="D20082" s="21">
        <f>B20082/'Shift Factors and Master Curves'!$C$3</f>
        <v>7.2904799881818176E-5</v>
      </c>
    </row>
    <row r="20083" spans="1:4" x14ac:dyDescent="0.2">
      <c r="A20083" s="17">
        <v>9116</v>
      </c>
      <c r="B20083" s="21">
        <v>8.0209907440000004E-5</v>
      </c>
      <c r="C20083" s="22">
        <f>A20083/'Shift Factors and Master Curves'!$B$3</f>
        <v>9116</v>
      </c>
      <c r="D20083" s="21">
        <f>B20083/'Shift Factors and Master Curves'!$C$3</f>
        <v>7.2918097672727269E-5</v>
      </c>
    </row>
    <row r="20084" spans="1:4" x14ac:dyDescent="0.2">
      <c r="A20084" s="17">
        <v>9118</v>
      </c>
      <c r="B20084" s="21">
        <v>8.0331685690000006E-5</v>
      </c>
      <c r="C20084" s="22">
        <f>A20084/'Shift Factors and Master Curves'!$B$3</f>
        <v>9118</v>
      </c>
      <c r="D20084" s="21">
        <f>B20084/'Shift Factors and Master Curves'!$C$3</f>
        <v>7.3028805172727272E-5</v>
      </c>
    </row>
    <row r="20085" spans="1:4" x14ac:dyDescent="0.2">
      <c r="A20085" s="17">
        <v>9119</v>
      </c>
      <c r="B20085" s="21">
        <v>8.0339066990000005E-5</v>
      </c>
      <c r="C20085" s="22">
        <f>A20085/'Shift Factors and Master Curves'!$B$3</f>
        <v>9119</v>
      </c>
      <c r="D20085" s="21">
        <f>B20085/'Shift Factors and Master Curves'!$C$3</f>
        <v>7.3035515445454542E-5</v>
      </c>
    </row>
    <row r="20086" spans="1:4" x14ac:dyDescent="0.2">
      <c r="A20086" s="17">
        <v>9120</v>
      </c>
      <c r="B20086" s="21">
        <v>8.0310291530000005E-5</v>
      </c>
      <c r="C20086" s="22">
        <f>A20086/'Shift Factors and Master Curves'!$B$3</f>
        <v>9120</v>
      </c>
      <c r="D20086" s="21">
        <f>B20086/'Shift Factors and Master Curves'!$C$3</f>
        <v>7.300935593636364E-5</v>
      </c>
    </row>
    <row r="20087" spans="1:4" x14ac:dyDescent="0.2">
      <c r="A20087" s="17">
        <v>9121</v>
      </c>
      <c r="B20087" s="21">
        <v>8.0312961169999995E-5</v>
      </c>
      <c r="C20087" s="22">
        <f>A20087/'Shift Factors and Master Curves'!$B$3</f>
        <v>9121</v>
      </c>
      <c r="D20087" s="21">
        <f>B20087/'Shift Factors and Master Curves'!$C$3</f>
        <v>7.3011782881818166E-5</v>
      </c>
    </row>
    <row r="20088" spans="1:4" x14ac:dyDescent="0.2">
      <c r="A20088" s="17">
        <v>9123</v>
      </c>
      <c r="B20088" s="21">
        <v>8.026869939E-5</v>
      </c>
      <c r="C20088" s="22">
        <f>A20088/'Shift Factors and Master Curves'!$B$3</f>
        <v>9123</v>
      </c>
      <c r="D20088" s="21">
        <f>B20088/'Shift Factors and Master Curves'!$C$3</f>
        <v>7.2971544899999989E-5</v>
      </c>
    </row>
    <row r="20089" spans="1:4" x14ac:dyDescent="0.2">
      <c r="A20089" s="17">
        <v>9124</v>
      </c>
      <c r="B20089" s="21">
        <v>8.0307892760000002E-5</v>
      </c>
      <c r="C20089" s="22">
        <f>A20089/'Shift Factors and Master Curves'!$B$3</f>
        <v>9124</v>
      </c>
      <c r="D20089" s="21">
        <f>B20089/'Shift Factors and Master Curves'!$C$3</f>
        <v>7.3007175236363629E-5</v>
      </c>
    </row>
    <row r="20090" spans="1:4" x14ac:dyDescent="0.2">
      <c r="A20090" s="17">
        <v>9125</v>
      </c>
      <c r="B20090" s="21">
        <v>8.0342179090000002E-5</v>
      </c>
      <c r="C20090" s="22">
        <f>A20090/'Shift Factors and Master Curves'!$B$3</f>
        <v>9125</v>
      </c>
      <c r="D20090" s="21">
        <f>B20090/'Shift Factors and Master Curves'!$C$3</f>
        <v>7.3038344627272724E-5</v>
      </c>
    </row>
    <row r="20091" spans="1:4" x14ac:dyDescent="0.2">
      <c r="A20091" s="17">
        <v>9126</v>
      </c>
      <c r="B20091" s="21">
        <v>8.0368650590000005E-5</v>
      </c>
      <c r="C20091" s="22">
        <f>A20091/'Shift Factors and Master Curves'!$B$3</f>
        <v>9126</v>
      </c>
      <c r="D20091" s="21">
        <f>B20091/'Shift Factors and Master Curves'!$C$3</f>
        <v>7.3062409627272721E-5</v>
      </c>
    </row>
    <row r="20092" spans="1:4" x14ac:dyDescent="0.2">
      <c r="A20092" s="17">
        <v>9128</v>
      </c>
      <c r="B20092" s="21">
        <v>8.0280130639999995E-5</v>
      </c>
      <c r="C20092" s="22">
        <f>A20092/'Shift Factors and Master Curves'!$B$3</f>
        <v>9128</v>
      </c>
      <c r="D20092" s="21">
        <f>B20092/'Shift Factors and Master Curves'!$C$3</f>
        <v>7.2981936945454529E-5</v>
      </c>
    </row>
    <row r="20093" spans="1:4" x14ac:dyDescent="0.2">
      <c r="A20093" s="17">
        <v>9129</v>
      </c>
      <c r="B20093" s="21">
        <v>8.0282831739999995E-5</v>
      </c>
      <c r="C20093" s="22">
        <f>A20093/'Shift Factors and Master Curves'!$B$3</f>
        <v>9129</v>
      </c>
      <c r="D20093" s="21">
        <f>B20093/'Shift Factors and Master Curves'!$C$3</f>
        <v>7.2984392490909082E-5</v>
      </c>
    </row>
    <row r="20094" spans="1:4" x14ac:dyDescent="0.2">
      <c r="A20094" s="17">
        <v>9130</v>
      </c>
      <c r="B20094" s="21">
        <v>8.0277059449999994E-5</v>
      </c>
      <c r="C20094" s="22">
        <f>A20094/'Shift Factors and Master Curves'!$B$3</f>
        <v>9130</v>
      </c>
      <c r="D20094" s="21">
        <f>B20094/'Shift Factors and Master Curves'!$C$3</f>
        <v>7.2979144954545444E-5</v>
      </c>
    </row>
    <row r="20095" spans="1:4" x14ac:dyDescent="0.2">
      <c r="A20095" s="17">
        <v>9131</v>
      </c>
      <c r="B20095" s="21">
        <v>8.0256517549999993E-5</v>
      </c>
      <c r="C20095" s="22">
        <f>A20095/'Shift Factors and Master Curves'!$B$3</f>
        <v>9131</v>
      </c>
      <c r="D20095" s="21">
        <f>B20095/'Shift Factors and Master Curves'!$C$3</f>
        <v>7.2960470499999983E-5</v>
      </c>
    </row>
    <row r="20096" spans="1:4" x14ac:dyDescent="0.2">
      <c r="A20096" s="17">
        <v>9133</v>
      </c>
      <c r="B20096" s="21">
        <v>8.028238447E-5</v>
      </c>
      <c r="C20096" s="22">
        <f>A20096/'Shift Factors and Master Curves'!$B$3</f>
        <v>9133</v>
      </c>
      <c r="D20096" s="21">
        <f>B20096/'Shift Factors and Master Curves'!$C$3</f>
        <v>7.2983985881818175E-5</v>
      </c>
    </row>
    <row r="20097" spans="1:4" x14ac:dyDescent="0.2">
      <c r="A20097" s="17">
        <v>9134</v>
      </c>
      <c r="B20097" s="21">
        <v>8.0526786400000004E-5</v>
      </c>
      <c r="C20097" s="22">
        <f>A20097/'Shift Factors and Master Curves'!$B$3</f>
        <v>9134</v>
      </c>
      <c r="D20097" s="21">
        <f>B20097/'Shift Factors and Master Curves'!$C$3</f>
        <v>7.3206169454545451E-5</v>
      </c>
    </row>
    <row r="20098" spans="1:4" x14ac:dyDescent="0.2">
      <c r="A20098" s="17">
        <v>9135</v>
      </c>
      <c r="B20098" s="21">
        <v>8.0670576350000005E-5</v>
      </c>
      <c r="C20098" s="22">
        <f>A20098/'Shift Factors and Master Curves'!$B$3</f>
        <v>9135</v>
      </c>
      <c r="D20098" s="21">
        <f>B20098/'Shift Factors and Master Curves'!$C$3</f>
        <v>7.3336887590909087E-5</v>
      </c>
    </row>
    <row r="20099" spans="1:4" x14ac:dyDescent="0.2">
      <c r="A20099" s="17">
        <v>9136</v>
      </c>
      <c r="B20099" s="21">
        <v>8.0474502869999997E-5</v>
      </c>
      <c r="C20099" s="22">
        <f>A20099/'Shift Factors and Master Curves'!$B$3</f>
        <v>9136</v>
      </c>
      <c r="D20099" s="21">
        <f>B20099/'Shift Factors and Master Curves'!$C$3</f>
        <v>7.3158638972727261E-5</v>
      </c>
    </row>
    <row r="20100" spans="1:4" x14ac:dyDescent="0.2">
      <c r="A20100" s="17">
        <v>9138</v>
      </c>
      <c r="B20100" s="21">
        <v>8.0345394250000001E-5</v>
      </c>
      <c r="C20100" s="22">
        <f>A20100/'Shift Factors and Master Curves'!$B$3</f>
        <v>9138</v>
      </c>
      <c r="D20100" s="21">
        <f>B20100/'Shift Factors and Master Curves'!$C$3</f>
        <v>7.3041267499999996E-5</v>
      </c>
    </row>
    <row r="20101" spans="1:4" x14ac:dyDescent="0.2">
      <c r="A20101" s="17">
        <v>9139</v>
      </c>
      <c r="B20101" s="21">
        <v>8.0361170749999994E-5</v>
      </c>
      <c r="C20101" s="22">
        <f>A20101/'Shift Factors and Master Curves'!$B$3</f>
        <v>9139</v>
      </c>
      <c r="D20101" s="21">
        <f>B20101/'Shift Factors and Master Curves'!$C$3</f>
        <v>7.3055609772727263E-5</v>
      </c>
    </row>
    <row r="20102" spans="1:4" x14ac:dyDescent="0.2">
      <c r="A20102" s="17">
        <v>9140</v>
      </c>
      <c r="B20102" s="21">
        <v>8.0320583439999997E-5</v>
      </c>
      <c r="C20102" s="22">
        <f>A20102/'Shift Factors and Master Curves'!$B$3</f>
        <v>9140</v>
      </c>
      <c r="D20102" s="21">
        <f>B20102/'Shift Factors and Master Curves'!$C$3</f>
        <v>7.3018712218181808E-5</v>
      </c>
    </row>
    <row r="20103" spans="1:4" x14ac:dyDescent="0.2">
      <c r="A20103" s="17">
        <v>9141</v>
      </c>
      <c r="B20103" s="21">
        <v>8.0151127259999995E-5</v>
      </c>
      <c r="C20103" s="22">
        <f>A20103/'Shift Factors and Master Curves'!$B$3</f>
        <v>9141</v>
      </c>
      <c r="D20103" s="21">
        <f>B20103/'Shift Factors and Master Curves'!$C$3</f>
        <v>7.2864661145454531E-5</v>
      </c>
    </row>
    <row r="20104" spans="1:4" x14ac:dyDescent="0.2">
      <c r="A20104" s="17">
        <v>9143</v>
      </c>
      <c r="B20104" s="21">
        <v>8.020103282E-5</v>
      </c>
      <c r="C20104" s="22">
        <f>A20104/'Shift Factors and Master Curves'!$B$3</f>
        <v>9143</v>
      </c>
      <c r="D20104" s="21">
        <f>B20104/'Shift Factors and Master Curves'!$C$3</f>
        <v>7.2910029836363636E-5</v>
      </c>
    </row>
    <row r="20105" spans="1:4" x14ac:dyDescent="0.2">
      <c r="A20105" s="17">
        <v>9144</v>
      </c>
      <c r="B20105" s="21">
        <v>8.0246579950000001E-5</v>
      </c>
      <c r="C20105" s="22">
        <f>A20105/'Shift Factors and Master Curves'!$B$3</f>
        <v>9144</v>
      </c>
      <c r="D20105" s="21">
        <f>B20105/'Shift Factors and Master Curves'!$C$3</f>
        <v>7.2951436318181807E-5</v>
      </c>
    </row>
    <row r="20106" spans="1:4" x14ac:dyDescent="0.2">
      <c r="A20106" s="17">
        <v>9145</v>
      </c>
      <c r="B20106" s="21">
        <v>8.0251949899999995E-5</v>
      </c>
      <c r="C20106" s="22">
        <f>A20106/'Shift Factors and Master Curves'!$B$3</f>
        <v>9145</v>
      </c>
      <c r="D20106" s="21">
        <f>B20106/'Shift Factors and Master Curves'!$C$3</f>
        <v>7.2956318090909079E-5</v>
      </c>
    </row>
    <row r="20107" spans="1:4" x14ac:dyDescent="0.2">
      <c r="A20107" s="17">
        <v>9146</v>
      </c>
      <c r="B20107" s="21">
        <v>8.0306768290000006E-5</v>
      </c>
      <c r="C20107" s="22">
        <f>A20107/'Shift Factors and Master Curves'!$B$3</f>
        <v>9146</v>
      </c>
      <c r="D20107" s="21">
        <f>B20107/'Shift Factors and Master Curves'!$C$3</f>
        <v>7.3006152990909084E-5</v>
      </c>
    </row>
    <row r="20108" spans="1:4" x14ac:dyDescent="0.2">
      <c r="A20108" s="17">
        <v>9148</v>
      </c>
      <c r="B20108" s="21">
        <v>8.0466385649999997E-5</v>
      </c>
      <c r="C20108" s="22">
        <f>A20108/'Shift Factors and Master Curves'!$B$3</f>
        <v>9148</v>
      </c>
      <c r="D20108" s="21">
        <f>B20108/'Shift Factors and Master Curves'!$C$3</f>
        <v>7.3151259681818168E-5</v>
      </c>
    </row>
    <row r="20109" spans="1:4" x14ac:dyDescent="0.2">
      <c r="A20109" s="17">
        <v>9149</v>
      </c>
      <c r="B20109" s="21">
        <v>8.0474945780000001E-5</v>
      </c>
      <c r="C20109" s="22">
        <f>A20109/'Shift Factors and Master Curves'!$B$3</f>
        <v>9149</v>
      </c>
      <c r="D20109" s="21">
        <f>B20109/'Shift Factors and Master Curves'!$C$3</f>
        <v>7.315904161818181E-5</v>
      </c>
    </row>
    <row r="20110" spans="1:4" x14ac:dyDescent="0.2">
      <c r="A20110" s="17">
        <v>9150</v>
      </c>
      <c r="B20110" s="21">
        <v>8.0510612689999999E-5</v>
      </c>
      <c r="C20110" s="22">
        <f>A20110/'Shift Factors and Master Curves'!$B$3</f>
        <v>9150</v>
      </c>
      <c r="D20110" s="21">
        <f>B20110/'Shift Factors and Master Curves'!$C$3</f>
        <v>7.3191466081818171E-5</v>
      </c>
    </row>
    <row r="20111" spans="1:4" x14ac:dyDescent="0.2">
      <c r="A20111" s="17">
        <v>9151</v>
      </c>
      <c r="B20111" s="21">
        <v>8.0556501950000003E-5</v>
      </c>
      <c r="C20111" s="22">
        <f>A20111/'Shift Factors and Master Curves'!$B$3</f>
        <v>9151</v>
      </c>
      <c r="D20111" s="21">
        <f>B20111/'Shift Factors and Master Curves'!$C$3</f>
        <v>7.3233183590909085E-5</v>
      </c>
    </row>
    <row r="20112" spans="1:4" x14ac:dyDescent="0.2">
      <c r="A20112" s="17">
        <v>9153</v>
      </c>
      <c r="B20112" s="21">
        <v>8.0543312330000002E-5</v>
      </c>
      <c r="C20112" s="22">
        <f>A20112/'Shift Factors and Master Curves'!$B$3</f>
        <v>9153</v>
      </c>
      <c r="D20112" s="21">
        <f>B20112/'Shift Factors and Master Curves'!$C$3</f>
        <v>7.3221193027272723E-5</v>
      </c>
    </row>
    <row r="20113" spans="1:4" x14ac:dyDescent="0.2">
      <c r="A20113" s="17">
        <v>9154</v>
      </c>
      <c r="B20113" s="21">
        <v>8.061895977E-5</v>
      </c>
      <c r="C20113" s="22">
        <f>A20113/'Shift Factors and Master Curves'!$B$3</f>
        <v>9154</v>
      </c>
      <c r="D20113" s="21">
        <f>B20113/'Shift Factors and Master Curves'!$C$3</f>
        <v>7.3289963427272716E-5</v>
      </c>
    </row>
    <row r="20114" spans="1:4" x14ac:dyDescent="0.2">
      <c r="A20114" s="17">
        <v>9155</v>
      </c>
      <c r="B20114" s="21">
        <v>8.0709066589999996E-5</v>
      </c>
      <c r="C20114" s="22">
        <f>A20114/'Shift Factors and Master Curves'!$B$3</f>
        <v>9155</v>
      </c>
      <c r="D20114" s="21">
        <f>B20114/'Shift Factors and Master Curves'!$C$3</f>
        <v>7.3371878718181809E-5</v>
      </c>
    </row>
    <row r="20115" spans="1:4" x14ac:dyDescent="0.2">
      <c r="A20115" s="17">
        <v>9156</v>
      </c>
      <c r="B20115" s="21">
        <v>8.0606365390000002E-5</v>
      </c>
      <c r="C20115" s="22">
        <f>A20115/'Shift Factors and Master Curves'!$B$3</f>
        <v>9156</v>
      </c>
      <c r="D20115" s="21">
        <f>B20115/'Shift Factors and Master Curves'!$C$3</f>
        <v>7.3278513990909092E-5</v>
      </c>
    </row>
    <row r="20116" spans="1:4" x14ac:dyDescent="0.2">
      <c r="A20116" s="17">
        <v>9158</v>
      </c>
      <c r="B20116" s="21">
        <v>8.0435469990000001E-5</v>
      </c>
      <c r="C20116" s="22">
        <f>A20116/'Shift Factors and Master Curves'!$B$3</f>
        <v>9158</v>
      </c>
      <c r="D20116" s="21">
        <f>B20116/'Shift Factors and Master Curves'!$C$3</f>
        <v>7.312315453636363E-5</v>
      </c>
    </row>
    <row r="20117" spans="1:4" x14ac:dyDescent="0.2">
      <c r="A20117" s="17">
        <v>9159</v>
      </c>
      <c r="B20117" s="21">
        <v>8.0422194880000006E-5</v>
      </c>
      <c r="C20117" s="22">
        <f>A20117/'Shift Factors and Master Curves'!$B$3</f>
        <v>9159</v>
      </c>
      <c r="D20117" s="21">
        <f>B20117/'Shift Factors and Master Curves'!$C$3</f>
        <v>7.3111086254545456E-5</v>
      </c>
    </row>
    <row r="20118" spans="1:4" x14ac:dyDescent="0.2">
      <c r="A20118" s="17">
        <v>9160</v>
      </c>
      <c r="B20118" s="21">
        <v>8.0442931490000002E-5</v>
      </c>
      <c r="C20118" s="22">
        <f>A20118/'Shift Factors and Master Curves'!$B$3</f>
        <v>9160</v>
      </c>
      <c r="D20118" s="21">
        <f>B20118/'Shift Factors and Master Curves'!$C$3</f>
        <v>7.3129937718181815E-5</v>
      </c>
    </row>
    <row r="20119" spans="1:4" x14ac:dyDescent="0.2">
      <c r="A20119" s="17">
        <v>9161</v>
      </c>
      <c r="B20119" s="21">
        <v>8.0381680200000005E-5</v>
      </c>
      <c r="C20119" s="22">
        <f>A20119/'Shift Factors and Master Curves'!$B$3</f>
        <v>9161</v>
      </c>
      <c r="D20119" s="21">
        <f>B20119/'Shift Factors and Master Curves'!$C$3</f>
        <v>7.3074254727272721E-5</v>
      </c>
    </row>
    <row r="20120" spans="1:4" x14ac:dyDescent="0.2">
      <c r="A20120" s="17">
        <v>9163</v>
      </c>
      <c r="B20120" s="21">
        <v>8.0400481849999994E-5</v>
      </c>
      <c r="C20120" s="22">
        <f>A20120/'Shift Factors and Master Curves'!$B$3</f>
        <v>9163</v>
      </c>
      <c r="D20120" s="21">
        <f>B20120/'Shift Factors and Master Curves'!$C$3</f>
        <v>7.3091347136363622E-5</v>
      </c>
    </row>
    <row r="20121" spans="1:4" x14ac:dyDescent="0.2">
      <c r="A20121" s="17">
        <v>9164</v>
      </c>
      <c r="B20121" s="21">
        <v>8.0428335820000005E-5</v>
      </c>
      <c r="C20121" s="22">
        <f>A20121/'Shift Factors and Master Curves'!$B$3</f>
        <v>9164</v>
      </c>
      <c r="D20121" s="21">
        <f>B20121/'Shift Factors and Master Curves'!$C$3</f>
        <v>7.3116668927272727E-5</v>
      </c>
    </row>
    <row r="20122" spans="1:4" x14ac:dyDescent="0.2">
      <c r="A20122" s="17">
        <v>9165</v>
      </c>
      <c r="B20122" s="21">
        <v>8.0085405150000005E-5</v>
      </c>
      <c r="C20122" s="22">
        <f>A20122/'Shift Factors and Master Curves'!$B$3</f>
        <v>9165</v>
      </c>
      <c r="D20122" s="21">
        <f>B20122/'Shift Factors and Master Curves'!$C$3</f>
        <v>7.2804913772727274E-5</v>
      </c>
    </row>
    <row r="20123" spans="1:4" x14ac:dyDescent="0.2">
      <c r="A20123" s="17">
        <v>9166</v>
      </c>
      <c r="B20123" s="21">
        <v>7.9776498340000006E-5</v>
      </c>
      <c r="C20123" s="22">
        <f>A20123/'Shift Factors and Master Curves'!$B$3</f>
        <v>9166</v>
      </c>
      <c r="D20123" s="21">
        <f>B20123/'Shift Factors and Master Curves'!$C$3</f>
        <v>7.2524089400000002E-5</v>
      </c>
    </row>
    <row r="20124" spans="1:4" x14ac:dyDescent="0.2">
      <c r="A20124" s="17">
        <v>9168</v>
      </c>
      <c r="B20124" s="21">
        <v>7.9741878039999995E-5</v>
      </c>
      <c r="C20124" s="22">
        <f>A20124/'Shift Factors and Master Curves'!$B$3</f>
        <v>9168</v>
      </c>
      <c r="D20124" s="21">
        <f>B20124/'Shift Factors and Master Curves'!$C$3</f>
        <v>7.2492616399999995E-5</v>
      </c>
    </row>
    <row r="20125" spans="1:4" x14ac:dyDescent="0.2">
      <c r="A20125" s="17">
        <v>9169</v>
      </c>
      <c r="B20125" s="21">
        <v>7.9927603619999994E-5</v>
      </c>
      <c r="C20125" s="22">
        <f>A20125/'Shift Factors and Master Curves'!$B$3</f>
        <v>9169</v>
      </c>
      <c r="D20125" s="21">
        <f>B20125/'Shift Factors and Master Curves'!$C$3</f>
        <v>7.266145783636363E-5</v>
      </c>
    </row>
    <row r="20126" spans="1:4" x14ac:dyDescent="0.2">
      <c r="A20126" s="17">
        <v>9170</v>
      </c>
      <c r="B20126" s="21">
        <v>8.0087931000000001E-5</v>
      </c>
      <c r="C20126" s="22">
        <f>A20126/'Shift Factors and Master Curves'!$B$3</f>
        <v>9170</v>
      </c>
      <c r="D20126" s="21">
        <f>B20126/'Shift Factors and Master Curves'!$C$3</f>
        <v>7.2807209999999997E-5</v>
      </c>
    </row>
    <row r="20127" spans="1:4" x14ac:dyDescent="0.2">
      <c r="A20127" s="17">
        <v>9171</v>
      </c>
      <c r="B20127" s="21">
        <v>8.0235224649999998E-5</v>
      </c>
      <c r="C20127" s="22">
        <f>A20127/'Shift Factors and Master Curves'!$B$3</f>
        <v>9171</v>
      </c>
      <c r="D20127" s="21">
        <f>B20127/'Shift Factors and Master Curves'!$C$3</f>
        <v>7.2941113318181815E-5</v>
      </c>
    </row>
    <row r="20128" spans="1:4" x14ac:dyDescent="0.2">
      <c r="A20128" s="17">
        <v>9173</v>
      </c>
      <c r="B20128" s="21">
        <v>8.0359524329999999E-5</v>
      </c>
      <c r="C20128" s="22">
        <f>A20128/'Shift Factors and Master Curves'!$B$3</f>
        <v>9173</v>
      </c>
      <c r="D20128" s="21">
        <f>B20128/'Shift Factors and Master Curves'!$C$3</f>
        <v>7.3054113027272717E-5</v>
      </c>
    </row>
    <row r="20129" spans="1:4" x14ac:dyDescent="0.2">
      <c r="A20129" s="17">
        <v>9174</v>
      </c>
      <c r="B20129" s="21">
        <v>8.0649550599999994E-5</v>
      </c>
      <c r="C20129" s="22">
        <f>A20129/'Shift Factors and Master Curves'!$B$3</f>
        <v>9174</v>
      </c>
      <c r="D20129" s="21">
        <f>B20129/'Shift Factors and Master Curves'!$C$3</f>
        <v>7.3317773272727266E-5</v>
      </c>
    </row>
    <row r="20130" spans="1:4" x14ac:dyDescent="0.2">
      <c r="A20130" s="17">
        <v>9175</v>
      </c>
      <c r="B20130" s="21">
        <v>8.0736232090000004E-5</v>
      </c>
      <c r="C20130" s="22">
        <f>A20130/'Shift Factors and Master Curves'!$B$3</f>
        <v>9175</v>
      </c>
      <c r="D20130" s="21">
        <f>B20130/'Shift Factors and Master Curves'!$C$3</f>
        <v>7.3396574627272726E-5</v>
      </c>
    </row>
    <row r="20131" spans="1:4" x14ac:dyDescent="0.2">
      <c r="A20131" s="17">
        <v>9176</v>
      </c>
      <c r="B20131" s="21">
        <v>8.0796882260000005E-5</v>
      </c>
      <c r="C20131" s="22">
        <f>A20131/'Shift Factors and Master Curves'!$B$3</f>
        <v>9176</v>
      </c>
      <c r="D20131" s="21">
        <f>B20131/'Shift Factors and Master Curves'!$C$3</f>
        <v>7.3451711145454548E-5</v>
      </c>
    </row>
    <row r="20132" spans="1:4" x14ac:dyDescent="0.2">
      <c r="A20132" s="17">
        <v>9178</v>
      </c>
      <c r="B20132" s="21">
        <v>8.079141314E-5</v>
      </c>
      <c r="C20132" s="22">
        <f>A20132/'Shift Factors and Master Curves'!$B$3</f>
        <v>9178</v>
      </c>
      <c r="D20132" s="21">
        <f>B20132/'Shift Factors and Master Curves'!$C$3</f>
        <v>7.3446739218181812E-5</v>
      </c>
    </row>
    <row r="20133" spans="1:4" x14ac:dyDescent="0.2">
      <c r="A20133" s="17">
        <v>9179</v>
      </c>
      <c r="B20133" s="21">
        <v>8.0750026760000002E-5</v>
      </c>
      <c r="C20133" s="22">
        <f>A20133/'Shift Factors and Master Curves'!$B$3</f>
        <v>9179</v>
      </c>
      <c r="D20133" s="21">
        <f>B20133/'Shift Factors and Master Curves'!$C$3</f>
        <v>7.3409115236363639E-5</v>
      </c>
    </row>
    <row r="20134" spans="1:4" x14ac:dyDescent="0.2">
      <c r="A20134" s="17">
        <v>9180</v>
      </c>
      <c r="B20134" s="21">
        <v>8.0683500849999996E-5</v>
      </c>
      <c r="C20134" s="22">
        <f>A20134/'Shift Factors and Master Curves'!$B$3</f>
        <v>9180</v>
      </c>
      <c r="D20134" s="21">
        <f>B20134/'Shift Factors and Master Curves'!$C$3</f>
        <v>7.3348637136363623E-5</v>
      </c>
    </row>
    <row r="20135" spans="1:4" x14ac:dyDescent="0.2">
      <c r="A20135" s="17">
        <v>9181</v>
      </c>
      <c r="B20135" s="21">
        <v>8.0771690560000001E-5</v>
      </c>
      <c r="C20135" s="22">
        <f>A20135/'Shift Factors and Master Curves'!$B$3</f>
        <v>9181</v>
      </c>
      <c r="D20135" s="21">
        <f>B20135/'Shift Factors and Master Curves'!$C$3</f>
        <v>7.3428809599999998E-5</v>
      </c>
    </row>
    <row r="20136" spans="1:4" x14ac:dyDescent="0.2">
      <c r="A20136" s="17">
        <v>9183</v>
      </c>
      <c r="B20136" s="21">
        <v>8.0739923249999998E-5</v>
      </c>
      <c r="C20136" s="22">
        <f>A20136/'Shift Factors and Master Curves'!$B$3</f>
        <v>9183</v>
      </c>
      <c r="D20136" s="21">
        <f>B20136/'Shift Factors and Master Curves'!$C$3</f>
        <v>7.3399930227272713E-5</v>
      </c>
    </row>
    <row r="20137" spans="1:4" x14ac:dyDescent="0.2">
      <c r="A20137" s="17">
        <v>9184</v>
      </c>
      <c r="B20137" s="21">
        <v>8.0715941490000005E-5</v>
      </c>
      <c r="C20137" s="22">
        <f>A20137/'Shift Factors and Master Curves'!$B$3</f>
        <v>9184</v>
      </c>
      <c r="D20137" s="21">
        <f>B20137/'Shift Factors and Master Curves'!$C$3</f>
        <v>7.337812862727272E-5</v>
      </c>
    </row>
    <row r="20138" spans="1:4" x14ac:dyDescent="0.2">
      <c r="A20138" s="17">
        <v>9185</v>
      </c>
      <c r="B20138" s="21">
        <v>8.0688560280000004E-5</v>
      </c>
      <c r="C20138" s="22">
        <f>A20138/'Shift Factors and Master Curves'!$B$3</f>
        <v>9185</v>
      </c>
      <c r="D20138" s="21">
        <f>B20138/'Shift Factors and Master Curves'!$C$3</f>
        <v>7.3353236618181822E-5</v>
      </c>
    </row>
    <row r="20139" spans="1:4" x14ac:dyDescent="0.2">
      <c r="A20139" s="17">
        <v>9186</v>
      </c>
      <c r="B20139" s="21">
        <v>8.0666984449999997E-5</v>
      </c>
      <c r="C20139" s="22">
        <f>A20139/'Shift Factors and Master Curves'!$B$3</f>
        <v>9186</v>
      </c>
      <c r="D20139" s="21">
        <f>B20139/'Shift Factors and Master Curves'!$C$3</f>
        <v>7.3333622227272715E-5</v>
      </c>
    </row>
    <row r="20140" spans="1:4" x14ac:dyDescent="0.2">
      <c r="A20140" s="17">
        <v>9188</v>
      </c>
      <c r="B20140" s="21">
        <v>8.0524195740000004E-5</v>
      </c>
      <c r="C20140" s="22">
        <f>A20140/'Shift Factors and Master Curves'!$B$3</f>
        <v>9188</v>
      </c>
      <c r="D20140" s="21">
        <f>B20140/'Shift Factors and Master Curves'!$C$3</f>
        <v>7.3203814309090912E-5</v>
      </c>
    </row>
    <row r="20141" spans="1:4" x14ac:dyDescent="0.2">
      <c r="A20141" s="17">
        <v>9189</v>
      </c>
      <c r="B20141" s="21">
        <v>8.0340948020000006E-5</v>
      </c>
      <c r="C20141" s="22">
        <f>A20141/'Shift Factors and Master Curves'!$B$3</f>
        <v>9189</v>
      </c>
      <c r="D20141" s="21">
        <f>B20141/'Shift Factors and Master Curves'!$C$3</f>
        <v>7.3037225472727266E-5</v>
      </c>
    </row>
    <row r="20142" spans="1:4" x14ac:dyDescent="0.2">
      <c r="A20142" s="17">
        <v>9190</v>
      </c>
      <c r="B20142" s="21">
        <v>8.0376862290000001E-5</v>
      </c>
      <c r="C20142" s="22">
        <f>A20142/'Shift Factors and Master Curves'!$B$3</f>
        <v>9190</v>
      </c>
      <c r="D20142" s="21">
        <f>B20142/'Shift Factors and Master Curves'!$C$3</f>
        <v>7.3069874809090905E-5</v>
      </c>
    </row>
    <row r="20143" spans="1:4" x14ac:dyDescent="0.2">
      <c r="A20143" s="17">
        <v>9191</v>
      </c>
      <c r="B20143" s="21">
        <v>8.0361604190000004E-5</v>
      </c>
      <c r="C20143" s="22">
        <f>A20143/'Shift Factors and Master Curves'!$B$3</f>
        <v>9191</v>
      </c>
      <c r="D20143" s="21">
        <f>B20143/'Shift Factors and Master Curves'!$C$3</f>
        <v>7.3056003809090901E-5</v>
      </c>
    </row>
    <row r="20144" spans="1:4" x14ac:dyDescent="0.2">
      <c r="A20144" s="17">
        <v>9193</v>
      </c>
      <c r="B20144" s="21">
        <v>8.0365418420000003E-5</v>
      </c>
      <c r="C20144" s="22">
        <f>A20144/'Shift Factors and Master Curves'!$B$3</f>
        <v>9193</v>
      </c>
      <c r="D20144" s="21">
        <f>B20144/'Shift Factors and Master Curves'!$C$3</f>
        <v>7.3059471290909083E-5</v>
      </c>
    </row>
    <row r="20145" spans="1:4" x14ac:dyDescent="0.2">
      <c r="A20145" s="17">
        <v>9194</v>
      </c>
      <c r="B20145" s="21">
        <v>8.0412437569999997E-5</v>
      </c>
      <c r="C20145" s="22">
        <f>A20145/'Shift Factors and Master Curves'!$B$3</f>
        <v>9194</v>
      </c>
      <c r="D20145" s="21">
        <f>B20145/'Shift Factors and Master Curves'!$C$3</f>
        <v>7.310221597272727E-5</v>
      </c>
    </row>
    <row r="20146" spans="1:4" x14ac:dyDescent="0.2">
      <c r="A20146" s="17">
        <v>9195</v>
      </c>
      <c r="B20146" s="21">
        <v>8.0446393459999996E-5</v>
      </c>
      <c r="C20146" s="22">
        <f>A20146/'Shift Factors and Master Curves'!$B$3</f>
        <v>9195</v>
      </c>
      <c r="D20146" s="21">
        <f>B20146/'Shift Factors and Master Curves'!$C$3</f>
        <v>7.3133084963636352E-5</v>
      </c>
    </row>
    <row r="20147" spans="1:4" x14ac:dyDescent="0.2">
      <c r="A20147" s="17">
        <v>9196</v>
      </c>
      <c r="B20147" s="21">
        <v>8.0534339159999996E-5</v>
      </c>
      <c r="C20147" s="22">
        <f>A20147/'Shift Factors and Master Curves'!$B$3</f>
        <v>9196</v>
      </c>
      <c r="D20147" s="21">
        <f>B20147/'Shift Factors and Master Curves'!$C$3</f>
        <v>7.321303559999999E-5</v>
      </c>
    </row>
    <row r="20148" spans="1:4" x14ac:dyDescent="0.2">
      <c r="A20148" s="17">
        <v>9198</v>
      </c>
      <c r="B20148" s="21">
        <v>8.0498209500000004E-5</v>
      </c>
      <c r="C20148" s="22">
        <f>A20148/'Shift Factors and Master Curves'!$B$3</f>
        <v>9198</v>
      </c>
      <c r="D20148" s="21">
        <f>B20148/'Shift Factors and Master Curves'!$C$3</f>
        <v>7.3180190454545446E-5</v>
      </c>
    </row>
    <row r="20149" spans="1:4" x14ac:dyDescent="0.2">
      <c r="A20149" s="17">
        <v>9199</v>
      </c>
      <c r="B20149" s="21">
        <v>8.0540948049999994E-5</v>
      </c>
      <c r="C20149" s="22">
        <f>A20149/'Shift Factors and Master Curves'!$B$3</f>
        <v>9199</v>
      </c>
      <c r="D20149" s="21">
        <f>B20149/'Shift Factors and Master Curves'!$C$3</f>
        <v>7.3219043681818164E-5</v>
      </c>
    </row>
    <row r="20150" spans="1:4" x14ac:dyDescent="0.2">
      <c r="A20150" s="17">
        <v>9200</v>
      </c>
      <c r="B20150" s="21">
        <v>8.0572981289999995E-5</v>
      </c>
      <c r="C20150" s="22">
        <f>A20150/'Shift Factors and Master Curves'!$B$3</f>
        <v>9200</v>
      </c>
      <c r="D20150" s="21">
        <f>B20150/'Shift Factors and Master Curves'!$C$3</f>
        <v>7.3248164809090895E-5</v>
      </c>
    </row>
    <row r="20151" spans="1:4" x14ac:dyDescent="0.2">
      <c r="A20151" s="17">
        <v>9201</v>
      </c>
      <c r="B20151" s="21">
        <v>8.0531674639999998E-5</v>
      </c>
      <c r="C20151" s="22">
        <f>A20151/'Shift Factors and Master Curves'!$B$3</f>
        <v>9201</v>
      </c>
      <c r="D20151" s="21">
        <f>B20151/'Shift Factors and Master Curves'!$C$3</f>
        <v>7.3210613309090903E-5</v>
      </c>
    </row>
    <row r="20152" spans="1:4" x14ac:dyDescent="0.2">
      <c r="A20152" s="17">
        <v>9203</v>
      </c>
      <c r="B20152" s="21">
        <v>8.0541500719999995E-5</v>
      </c>
      <c r="C20152" s="22">
        <f>A20152/'Shift Factors and Master Curves'!$B$3</f>
        <v>9203</v>
      </c>
      <c r="D20152" s="21">
        <f>B20152/'Shift Factors and Master Curves'!$C$3</f>
        <v>7.3219546109090896E-5</v>
      </c>
    </row>
    <row r="20153" spans="1:4" x14ac:dyDescent="0.2">
      <c r="A20153" s="17">
        <v>9204</v>
      </c>
      <c r="B20153" s="21">
        <v>8.056052043E-5</v>
      </c>
      <c r="C20153" s="22">
        <f>A20153/'Shift Factors and Master Curves'!$B$3</f>
        <v>9204</v>
      </c>
      <c r="D20153" s="21">
        <f>B20153/'Shift Factors and Master Curves'!$C$3</f>
        <v>7.3236836754545442E-5</v>
      </c>
    </row>
    <row r="20154" spans="1:4" x14ac:dyDescent="0.2">
      <c r="A20154" s="17">
        <v>9205</v>
      </c>
      <c r="B20154" s="21">
        <v>8.053366261E-5</v>
      </c>
      <c r="C20154" s="22">
        <f>A20154/'Shift Factors and Master Curves'!$B$3</f>
        <v>9205</v>
      </c>
      <c r="D20154" s="21">
        <f>B20154/'Shift Factors and Master Curves'!$C$3</f>
        <v>7.3212420554545442E-5</v>
      </c>
    </row>
    <row r="20155" spans="1:4" x14ac:dyDescent="0.2">
      <c r="A20155" s="17">
        <v>9206</v>
      </c>
      <c r="B20155" s="21">
        <v>8.0598426570000002E-5</v>
      </c>
      <c r="C20155" s="22">
        <f>A20155/'Shift Factors and Master Curves'!$B$3</f>
        <v>9206</v>
      </c>
      <c r="D20155" s="21">
        <f>B20155/'Shift Factors and Master Curves'!$C$3</f>
        <v>7.3271296881818171E-5</v>
      </c>
    </row>
    <row r="20156" spans="1:4" x14ac:dyDescent="0.2">
      <c r="A20156" s="17">
        <v>9208</v>
      </c>
      <c r="B20156" s="21">
        <v>8.0550386620000005E-5</v>
      </c>
      <c r="C20156" s="22">
        <f>A20156/'Shift Factors and Master Curves'!$B$3</f>
        <v>9208</v>
      </c>
      <c r="D20156" s="21">
        <f>B20156/'Shift Factors and Master Curves'!$C$3</f>
        <v>7.3227624199999992E-5</v>
      </c>
    </row>
    <row r="20157" spans="1:4" x14ac:dyDescent="0.2">
      <c r="A20157" s="17">
        <v>9209</v>
      </c>
      <c r="B20157" s="21">
        <v>8.0554609469999996E-5</v>
      </c>
      <c r="C20157" s="22">
        <f>A20157/'Shift Factors and Master Curves'!$B$3</f>
        <v>9209</v>
      </c>
      <c r="D20157" s="21">
        <f>B20157/'Shift Factors and Master Curves'!$C$3</f>
        <v>7.3231463154545441E-5</v>
      </c>
    </row>
    <row r="20158" spans="1:4" x14ac:dyDescent="0.2">
      <c r="A20158" s="17">
        <v>9210</v>
      </c>
      <c r="B20158" s="21">
        <v>8.0659115420000002E-5</v>
      </c>
      <c r="C20158" s="22">
        <f>A20158/'Shift Factors and Master Curves'!$B$3</f>
        <v>9210</v>
      </c>
      <c r="D20158" s="21">
        <f>B20158/'Shift Factors and Master Curves'!$C$3</f>
        <v>7.3326468563636359E-5</v>
      </c>
    </row>
    <row r="20159" spans="1:4" x14ac:dyDescent="0.2">
      <c r="A20159" s="17">
        <v>9212</v>
      </c>
      <c r="B20159" s="21">
        <v>8.0716723909999996E-5</v>
      </c>
      <c r="C20159" s="22">
        <f>A20159/'Shift Factors and Master Curves'!$B$3</f>
        <v>9212</v>
      </c>
      <c r="D20159" s="21">
        <f>B20159/'Shift Factors and Master Curves'!$C$3</f>
        <v>7.3378839918181814E-5</v>
      </c>
    </row>
    <row r="20160" spans="1:4" x14ac:dyDescent="0.2">
      <c r="A20160" s="17">
        <v>9213</v>
      </c>
      <c r="B20160" s="21">
        <v>8.0880223789999998E-5</v>
      </c>
      <c r="C20160" s="22">
        <f>A20160/'Shift Factors and Master Curves'!$B$3</f>
        <v>9213</v>
      </c>
      <c r="D20160" s="21">
        <f>B20160/'Shift Factors and Master Curves'!$C$3</f>
        <v>7.3527476172727268E-5</v>
      </c>
    </row>
    <row r="20161" spans="1:4" x14ac:dyDescent="0.2">
      <c r="A20161" s="17">
        <v>9214</v>
      </c>
      <c r="B20161" s="21">
        <v>8.0924767390000001E-5</v>
      </c>
      <c r="C20161" s="22">
        <f>A20161/'Shift Factors and Master Curves'!$B$3</f>
        <v>9214</v>
      </c>
      <c r="D20161" s="21">
        <f>B20161/'Shift Factors and Master Curves'!$C$3</f>
        <v>7.3567970354545449E-5</v>
      </c>
    </row>
    <row r="20162" spans="1:4" x14ac:dyDescent="0.2">
      <c r="A20162" s="17">
        <v>9215</v>
      </c>
      <c r="B20162" s="21">
        <v>8.0789053969999993E-5</v>
      </c>
      <c r="C20162" s="22">
        <f>A20162/'Shift Factors and Master Curves'!$B$3</f>
        <v>9215</v>
      </c>
      <c r="D20162" s="21">
        <f>B20162/'Shift Factors and Master Curves'!$C$3</f>
        <v>7.3444594518181806E-5</v>
      </c>
    </row>
    <row r="20163" spans="1:4" x14ac:dyDescent="0.2">
      <c r="A20163" s="17">
        <v>9217</v>
      </c>
      <c r="B20163" s="21">
        <v>8.0761070780000006E-5</v>
      </c>
      <c r="C20163" s="22">
        <f>A20163/'Shift Factors and Master Curves'!$B$3</f>
        <v>9217</v>
      </c>
      <c r="D20163" s="21">
        <f>B20163/'Shift Factors and Master Curves'!$C$3</f>
        <v>7.3419155254545449E-5</v>
      </c>
    </row>
    <row r="20164" spans="1:4" x14ac:dyDescent="0.2">
      <c r="A20164" s="17">
        <v>9218</v>
      </c>
      <c r="B20164" s="21">
        <v>8.0750694689999994E-5</v>
      </c>
      <c r="C20164" s="22">
        <f>A20164/'Shift Factors and Master Curves'!$B$3</f>
        <v>9218</v>
      </c>
      <c r="D20164" s="21">
        <f>B20164/'Shift Factors and Master Curves'!$C$3</f>
        <v>7.3409722445454535E-5</v>
      </c>
    </row>
    <row r="20165" spans="1:4" x14ac:dyDescent="0.2">
      <c r="A20165" s="17">
        <v>9219</v>
      </c>
      <c r="B20165" s="21">
        <v>8.0813475999999996E-5</v>
      </c>
      <c r="C20165" s="22">
        <f>A20165/'Shift Factors and Master Curves'!$B$3</f>
        <v>9219</v>
      </c>
      <c r="D20165" s="21">
        <f>B20165/'Shift Factors and Master Curves'!$C$3</f>
        <v>7.3466796363636349E-5</v>
      </c>
    </row>
    <row r="20166" spans="1:4" x14ac:dyDescent="0.2">
      <c r="A20166" s="17">
        <v>9220</v>
      </c>
      <c r="B20166" s="21">
        <v>8.0763479469999998E-5</v>
      </c>
      <c r="C20166" s="22">
        <f>A20166/'Shift Factors and Master Curves'!$B$3</f>
        <v>9220</v>
      </c>
      <c r="D20166" s="21">
        <f>B20166/'Shift Factors and Master Curves'!$C$3</f>
        <v>7.3421344972727265E-5</v>
      </c>
    </row>
    <row r="20167" spans="1:4" x14ac:dyDescent="0.2">
      <c r="A20167" s="17">
        <v>9222</v>
      </c>
      <c r="B20167" s="21">
        <v>8.0715969630000005E-5</v>
      </c>
      <c r="C20167" s="22">
        <f>A20167/'Shift Factors and Master Curves'!$B$3</f>
        <v>9222</v>
      </c>
      <c r="D20167" s="21">
        <f>B20167/'Shift Factors and Master Curves'!$C$3</f>
        <v>7.3378154209090905E-5</v>
      </c>
    </row>
    <row r="20168" spans="1:4" x14ac:dyDescent="0.2">
      <c r="A20168" s="17">
        <v>9223</v>
      </c>
      <c r="B20168" s="21">
        <v>8.0764181169999997E-5</v>
      </c>
      <c r="C20168" s="22">
        <f>A20168/'Shift Factors and Master Curves'!$B$3</f>
        <v>9223</v>
      </c>
      <c r="D20168" s="21">
        <f>B20168/'Shift Factors and Master Curves'!$C$3</f>
        <v>7.3421982881818171E-5</v>
      </c>
    </row>
    <row r="20169" spans="1:4" x14ac:dyDescent="0.2">
      <c r="A20169" s="17">
        <v>9224</v>
      </c>
      <c r="B20169" s="21">
        <v>8.0763106709999993E-5</v>
      </c>
      <c r="C20169" s="22">
        <f>A20169/'Shift Factors and Master Curves'!$B$3</f>
        <v>9224</v>
      </c>
      <c r="D20169" s="21">
        <f>B20169/'Shift Factors and Master Curves'!$C$3</f>
        <v>7.3421006099999982E-5</v>
      </c>
    </row>
    <row r="20170" spans="1:4" x14ac:dyDescent="0.2">
      <c r="A20170" s="17">
        <v>9225</v>
      </c>
      <c r="B20170" s="21">
        <v>8.0783187550000001E-5</v>
      </c>
      <c r="C20170" s="22">
        <f>A20170/'Shift Factors and Master Curves'!$B$3</f>
        <v>9225</v>
      </c>
      <c r="D20170" s="21">
        <f>B20170/'Shift Factors and Master Curves'!$C$3</f>
        <v>7.3439261409090906E-5</v>
      </c>
    </row>
    <row r="20171" spans="1:4" x14ac:dyDescent="0.2">
      <c r="A20171" s="17">
        <v>9227</v>
      </c>
      <c r="B20171" s="21">
        <v>8.0769555370000001E-5</v>
      </c>
      <c r="C20171" s="22">
        <f>A20171/'Shift Factors and Master Curves'!$B$3</f>
        <v>9227</v>
      </c>
      <c r="D20171" s="21">
        <f>B20171/'Shift Factors and Master Curves'!$C$3</f>
        <v>7.342686851818181E-5</v>
      </c>
    </row>
    <row r="20172" spans="1:4" x14ac:dyDescent="0.2">
      <c r="A20172" s="17">
        <v>9228</v>
      </c>
      <c r="B20172" s="21">
        <v>8.080262306E-5</v>
      </c>
      <c r="C20172" s="22">
        <f>A20172/'Shift Factors and Master Curves'!$B$3</f>
        <v>9228</v>
      </c>
      <c r="D20172" s="21">
        <f>B20172/'Shift Factors and Master Curves'!$C$3</f>
        <v>7.3456930054545446E-5</v>
      </c>
    </row>
    <row r="20173" spans="1:4" x14ac:dyDescent="0.2">
      <c r="A20173" s="17">
        <v>9229</v>
      </c>
      <c r="B20173" s="21">
        <v>8.0805525119999997E-5</v>
      </c>
      <c r="C20173" s="22">
        <f>A20173/'Shift Factors and Master Curves'!$B$3</f>
        <v>9229</v>
      </c>
      <c r="D20173" s="21">
        <f>B20173/'Shift Factors and Master Curves'!$C$3</f>
        <v>7.3459568290909085E-5</v>
      </c>
    </row>
    <row r="20174" spans="1:4" x14ac:dyDescent="0.2">
      <c r="A20174" s="17">
        <v>9230</v>
      </c>
      <c r="B20174" s="21">
        <v>8.0775571649999999E-5</v>
      </c>
      <c r="C20174" s="22">
        <f>A20174/'Shift Factors and Master Curves'!$B$3</f>
        <v>9230</v>
      </c>
      <c r="D20174" s="21">
        <f>B20174/'Shift Factors and Master Curves'!$C$3</f>
        <v>7.3432337863636358E-5</v>
      </c>
    </row>
    <row r="20175" spans="1:4" x14ac:dyDescent="0.2">
      <c r="A20175" s="17">
        <v>9232</v>
      </c>
      <c r="B20175" s="21">
        <v>8.0773822470000005E-5</v>
      </c>
      <c r="C20175" s="22">
        <f>A20175/'Shift Factors and Master Curves'!$B$3</f>
        <v>9232</v>
      </c>
      <c r="D20175" s="21">
        <f>B20175/'Shift Factors and Master Curves'!$C$3</f>
        <v>7.3430747699999998E-5</v>
      </c>
    </row>
    <row r="20176" spans="1:4" x14ac:dyDescent="0.2">
      <c r="A20176" s="17">
        <v>9233</v>
      </c>
      <c r="B20176" s="21">
        <v>8.0715135639999994E-5</v>
      </c>
      <c r="C20176" s="22">
        <f>A20176/'Shift Factors and Master Curves'!$B$3</f>
        <v>9233</v>
      </c>
      <c r="D20176" s="21">
        <f>B20176/'Shift Factors and Master Curves'!$C$3</f>
        <v>7.3377396036363628E-5</v>
      </c>
    </row>
    <row r="20177" spans="1:4" x14ac:dyDescent="0.2">
      <c r="A20177" s="17">
        <v>9234</v>
      </c>
      <c r="B20177" s="21">
        <v>8.0723879890000005E-5</v>
      </c>
      <c r="C20177" s="22">
        <f>A20177/'Shift Factors and Master Curves'!$B$3</f>
        <v>9234</v>
      </c>
      <c r="D20177" s="21">
        <f>B20177/'Shift Factors and Master Curves'!$C$3</f>
        <v>7.3385345354545447E-5</v>
      </c>
    </row>
    <row r="20178" spans="1:4" x14ac:dyDescent="0.2">
      <c r="A20178" s="17">
        <v>9235</v>
      </c>
      <c r="B20178" s="21">
        <v>8.0791904409999995E-5</v>
      </c>
      <c r="C20178" s="22">
        <f>A20178/'Shift Factors and Master Curves'!$B$3</f>
        <v>9235</v>
      </c>
      <c r="D20178" s="21">
        <f>B20178/'Shift Factors and Master Curves'!$C$3</f>
        <v>7.3447185827272722E-5</v>
      </c>
    </row>
    <row r="20179" spans="1:4" x14ac:dyDescent="0.2">
      <c r="A20179" s="17">
        <v>9237</v>
      </c>
      <c r="B20179" s="21">
        <v>8.0929044010000001E-5</v>
      </c>
      <c r="C20179" s="22">
        <f>A20179/'Shift Factors and Master Curves'!$B$3</f>
        <v>9237</v>
      </c>
      <c r="D20179" s="21">
        <f>B20179/'Shift Factors and Master Curves'!$C$3</f>
        <v>7.3571858190909088E-5</v>
      </c>
    </row>
    <row r="20180" spans="1:4" x14ac:dyDescent="0.2">
      <c r="A20180" s="17">
        <v>9238</v>
      </c>
      <c r="B20180" s="21">
        <v>8.1029042750000005E-5</v>
      </c>
      <c r="C20180" s="22">
        <f>A20180/'Shift Factors and Master Curves'!$B$3</f>
        <v>9238</v>
      </c>
      <c r="D20180" s="21">
        <f>B20180/'Shift Factors and Master Curves'!$C$3</f>
        <v>7.3662766136363633E-5</v>
      </c>
    </row>
    <row r="20181" spans="1:4" x14ac:dyDescent="0.2">
      <c r="A20181" s="17">
        <v>9239</v>
      </c>
      <c r="B20181" s="21">
        <v>8.1046685400000003E-5</v>
      </c>
      <c r="C20181" s="22">
        <f>A20181/'Shift Factors and Master Curves'!$B$3</f>
        <v>9239</v>
      </c>
      <c r="D20181" s="21">
        <f>B20181/'Shift Factors and Master Curves'!$C$3</f>
        <v>7.3678804909090912E-5</v>
      </c>
    </row>
    <row r="20182" spans="1:4" x14ac:dyDescent="0.2">
      <c r="A20182" s="17">
        <v>9240</v>
      </c>
      <c r="B20182" s="21">
        <v>8.1127392229999996E-5</v>
      </c>
      <c r="C20182" s="22">
        <f>A20182/'Shift Factors and Master Curves'!$B$3</f>
        <v>9240</v>
      </c>
      <c r="D20182" s="21">
        <f>B20182/'Shift Factors and Master Curves'!$C$3</f>
        <v>7.3752174754545451E-5</v>
      </c>
    </row>
    <row r="20183" spans="1:4" x14ac:dyDescent="0.2">
      <c r="A20183" s="17">
        <v>9242</v>
      </c>
      <c r="B20183" s="21">
        <v>8.1108498759999999E-5</v>
      </c>
      <c r="C20183" s="22">
        <f>A20183/'Shift Factors and Master Curves'!$B$3</f>
        <v>9242</v>
      </c>
      <c r="D20183" s="21">
        <f>B20183/'Shift Factors and Master Curves'!$C$3</f>
        <v>7.3734998872727271E-5</v>
      </c>
    </row>
    <row r="20184" spans="1:4" x14ac:dyDescent="0.2">
      <c r="A20184" s="17">
        <v>9243</v>
      </c>
      <c r="B20184" s="21">
        <v>8.1112115150000001E-5</v>
      </c>
      <c r="C20184" s="22">
        <f>A20184/'Shift Factors and Master Curves'!$B$3</f>
        <v>9243</v>
      </c>
      <c r="D20184" s="21">
        <f>B20184/'Shift Factors and Master Curves'!$C$3</f>
        <v>7.3738286499999998E-5</v>
      </c>
    </row>
    <row r="20185" spans="1:4" x14ac:dyDescent="0.2">
      <c r="A20185" s="17">
        <v>9244</v>
      </c>
      <c r="B20185" s="21">
        <v>8.1147989469999995E-5</v>
      </c>
      <c r="C20185" s="22">
        <f>A20185/'Shift Factors and Master Curves'!$B$3</f>
        <v>9244</v>
      </c>
      <c r="D20185" s="21">
        <f>B20185/'Shift Factors and Master Curves'!$C$3</f>
        <v>7.3770899518181803E-5</v>
      </c>
    </row>
    <row r="20186" spans="1:4" x14ac:dyDescent="0.2">
      <c r="A20186" s="17">
        <v>9245</v>
      </c>
      <c r="B20186" s="21">
        <v>8.1100350739999997E-5</v>
      </c>
      <c r="C20186" s="22">
        <f>A20186/'Shift Factors and Master Curves'!$B$3</f>
        <v>9245</v>
      </c>
      <c r="D20186" s="21">
        <f>B20186/'Shift Factors and Master Curves'!$C$3</f>
        <v>7.3727591581818167E-5</v>
      </c>
    </row>
    <row r="20187" spans="1:4" x14ac:dyDescent="0.2">
      <c r="A20187" s="17">
        <v>9247</v>
      </c>
      <c r="B20187" s="21">
        <v>8.1133373530000005E-5</v>
      </c>
      <c r="C20187" s="22">
        <f>A20187/'Shift Factors and Master Curves'!$B$3</f>
        <v>9247</v>
      </c>
      <c r="D20187" s="21">
        <f>B20187/'Shift Factors and Master Curves'!$C$3</f>
        <v>7.3757612300000001E-5</v>
      </c>
    </row>
    <row r="20188" spans="1:4" x14ac:dyDescent="0.2">
      <c r="A20188" s="17">
        <v>9248</v>
      </c>
      <c r="B20188" s="21">
        <v>8.093338222E-5</v>
      </c>
      <c r="C20188" s="22">
        <f>A20188/'Shift Factors and Master Curves'!$B$3</f>
        <v>9248</v>
      </c>
      <c r="D20188" s="21">
        <f>B20188/'Shift Factors and Master Curves'!$C$3</f>
        <v>7.3575802018181806E-5</v>
      </c>
    </row>
    <row r="20189" spans="1:4" x14ac:dyDescent="0.2">
      <c r="A20189" s="17">
        <v>9249</v>
      </c>
      <c r="B20189" s="21">
        <v>8.0849829830000001E-5</v>
      </c>
      <c r="C20189" s="22">
        <f>A20189/'Shift Factors and Master Curves'!$B$3</f>
        <v>9249</v>
      </c>
      <c r="D20189" s="21">
        <f>B20189/'Shift Factors and Master Curves'!$C$3</f>
        <v>7.3499845299999995E-5</v>
      </c>
    </row>
    <row r="20190" spans="1:4" x14ac:dyDescent="0.2">
      <c r="A20190" s="17">
        <v>9251</v>
      </c>
      <c r="B20190" s="21">
        <v>8.0882971260000001E-5</v>
      </c>
      <c r="C20190" s="22">
        <f>A20190/'Shift Factors and Master Curves'!$B$3</f>
        <v>9251</v>
      </c>
      <c r="D20190" s="21">
        <f>B20190/'Shift Factors and Master Curves'!$C$3</f>
        <v>7.3529973872727273E-5</v>
      </c>
    </row>
    <row r="20191" spans="1:4" x14ac:dyDescent="0.2">
      <c r="A20191" s="17">
        <v>9252</v>
      </c>
      <c r="B20191" s="21">
        <v>8.0847040749999993E-5</v>
      </c>
      <c r="C20191" s="22">
        <f>A20191/'Shift Factors and Master Curves'!$B$3</f>
        <v>9252</v>
      </c>
      <c r="D20191" s="21">
        <f>B20191/'Shift Factors and Master Curves'!$C$3</f>
        <v>7.3497309772727263E-5</v>
      </c>
    </row>
    <row r="20192" spans="1:4" x14ac:dyDescent="0.2">
      <c r="A20192" s="17">
        <v>9253</v>
      </c>
      <c r="B20192" s="21">
        <v>8.083301294E-5</v>
      </c>
      <c r="C20192" s="22">
        <f>A20192/'Shift Factors and Master Curves'!$B$3</f>
        <v>9253</v>
      </c>
      <c r="D20192" s="21">
        <f>B20192/'Shift Factors and Master Curves'!$C$3</f>
        <v>7.348455721818181E-5</v>
      </c>
    </row>
    <row r="20193" spans="1:4" x14ac:dyDescent="0.2">
      <c r="A20193" s="17">
        <v>9254</v>
      </c>
      <c r="B20193" s="21">
        <v>8.0809467190000003E-5</v>
      </c>
      <c r="C20193" s="22">
        <f>A20193/'Shift Factors and Master Curves'!$B$3</f>
        <v>9254</v>
      </c>
      <c r="D20193" s="21">
        <f>B20193/'Shift Factors and Master Curves'!$C$3</f>
        <v>7.3463151990909087E-5</v>
      </c>
    </row>
    <row r="20194" spans="1:4" x14ac:dyDescent="0.2">
      <c r="A20194" s="17">
        <v>9256</v>
      </c>
      <c r="B20194" s="21">
        <v>8.0630168400000005E-5</v>
      </c>
      <c r="C20194" s="22">
        <f>A20194/'Shift Factors and Master Curves'!$B$3</f>
        <v>9256</v>
      </c>
      <c r="D20194" s="21">
        <f>B20194/'Shift Factors and Master Curves'!$C$3</f>
        <v>7.3300153090909083E-5</v>
      </c>
    </row>
    <row r="20195" spans="1:4" x14ac:dyDescent="0.2">
      <c r="A20195" s="17">
        <v>9257</v>
      </c>
      <c r="B20195" s="21">
        <v>8.0646059519999999E-5</v>
      </c>
      <c r="C20195" s="22">
        <f>A20195/'Shift Factors and Master Curves'!$B$3</f>
        <v>9257</v>
      </c>
      <c r="D20195" s="21">
        <f>B20195/'Shift Factors and Master Curves'!$C$3</f>
        <v>7.3314599563636352E-5</v>
      </c>
    </row>
    <row r="20196" spans="1:4" x14ac:dyDescent="0.2">
      <c r="A20196" s="17">
        <v>9258</v>
      </c>
      <c r="B20196" s="21">
        <v>8.0715232369999994E-5</v>
      </c>
      <c r="C20196" s="22">
        <f>A20196/'Shift Factors and Master Curves'!$B$3</f>
        <v>9258</v>
      </c>
      <c r="D20196" s="21">
        <f>B20196/'Shift Factors and Master Curves'!$C$3</f>
        <v>7.3377483972727263E-5</v>
      </c>
    </row>
    <row r="20197" spans="1:4" x14ac:dyDescent="0.2">
      <c r="A20197" s="17">
        <v>9259</v>
      </c>
      <c r="B20197" s="21">
        <v>8.0855778509999994E-5</v>
      </c>
      <c r="C20197" s="22">
        <f>A20197/'Shift Factors and Master Curves'!$B$3</f>
        <v>9259</v>
      </c>
      <c r="D20197" s="21">
        <f>B20197/'Shift Factors and Master Curves'!$C$3</f>
        <v>7.3505253190909084E-5</v>
      </c>
    </row>
    <row r="20198" spans="1:4" x14ac:dyDescent="0.2">
      <c r="A20198" s="17">
        <v>9261</v>
      </c>
      <c r="B20198" s="21">
        <v>8.0916765520000006E-5</v>
      </c>
      <c r="C20198" s="22">
        <f>A20198/'Shift Factors and Master Curves'!$B$3</f>
        <v>9261</v>
      </c>
      <c r="D20198" s="21">
        <f>B20198/'Shift Factors and Master Curves'!$C$3</f>
        <v>7.3560695927272726E-5</v>
      </c>
    </row>
    <row r="20199" spans="1:4" x14ac:dyDescent="0.2">
      <c r="A20199" s="17">
        <v>9262</v>
      </c>
      <c r="B20199" s="21">
        <v>8.1017616800000005E-5</v>
      </c>
      <c r="C20199" s="22">
        <f>A20199/'Shift Factors and Master Curves'!$B$3</f>
        <v>9262</v>
      </c>
      <c r="D20199" s="21">
        <f>B20199/'Shift Factors and Master Curves'!$C$3</f>
        <v>7.3652378909090904E-5</v>
      </c>
    </row>
    <row r="20200" spans="1:4" x14ac:dyDescent="0.2">
      <c r="A20200" s="17">
        <v>9263</v>
      </c>
      <c r="B20200" s="21">
        <v>8.0965149020000002E-5</v>
      </c>
      <c r="C20200" s="22">
        <f>A20200/'Shift Factors and Master Curves'!$B$3</f>
        <v>9263</v>
      </c>
      <c r="D20200" s="21">
        <f>B20200/'Shift Factors and Master Curves'!$C$3</f>
        <v>7.3604680927272719E-5</v>
      </c>
    </row>
    <row r="20201" spans="1:4" x14ac:dyDescent="0.2">
      <c r="A20201" s="17">
        <v>9264</v>
      </c>
      <c r="B20201" s="21">
        <v>8.0921858360000001E-5</v>
      </c>
      <c r="C20201" s="22">
        <f>A20201/'Shift Factors and Master Curves'!$B$3</f>
        <v>9264</v>
      </c>
      <c r="D20201" s="21">
        <f>B20201/'Shift Factors and Master Curves'!$C$3</f>
        <v>7.356532578181818E-5</v>
      </c>
    </row>
    <row r="20202" spans="1:4" x14ac:dyDescent="0.2">
      <c r="A20202" s="17">
        <v>9266</v>
      </c>
      <c r="B20202" s="21">
        <v>8.0939376969999994E-5</v>
      </c>
      <c r="C20202" s="22">
        <f>A20202/'Shift Factors and Master Curves'!$B$3</f>
        <v>9266</v>
      </c>
      <c r="D20202" s="21">
        <f>B20202/'Shift Factors and Master Curves'!$C$3</f>
        <v>7.3581251790909085E-5</v>
      </c>
    </row>
    <row r="20203" spans="1:4" x14ac:dyDescent="0.2">
      <c r="A20203" s="17">
        <v>9267</v>
      </c>
      <c r="B20203" s="21">
        <v>8.0909536939999997E-5</v>
      </c>
      <c r="C20203" s="22">
        <f>A20203/'Shift Factors and Master Curves'!$B$3</f>
        <v>9267</v>
      </c>
      <c r="D20203" s="21">
        <f>B20203/'Shift Factors and Master Curves'!$C$3</f>
        <v>7.3554124490909085E-5</v>
      </c>
    </row>
    <row r="20204" spans="1:4" x14ac:dyDescent="0.2">
      <c r="A20204" s="17">
        <v>9268</v>
      </c>
      <c r="B20204" s="21">
        <v>8.0897290529999996E-5</v>
      </c>
      <c r="C20204" s="22">
        <f>A20204/'Shift Factors and Master Curves'!$B$3</f>
        <v>9268</v>
      </c>
      <c r="D20204" s="21">
        <f>B20204/'Shift Factors and Master Curves'!$C$3</f>
        <v>7.3542991390909086E-5</v>
      </c>
    </row>
    <row r="20205" spans="1:4" x14ac:dyDescent="0.2">
      <c r="A20205" s="17">
        <v>9269</v>
      </c>
      <c r="B20205" s="21">
        <v>8.0924133049999999E-5</v>
      </c>
      <c r="C20205" s="22">
        <f>A20205/'Shift Factors and Master Curves'!$B$3</f>
        <v>9269</v>
      </c>
      <c r="D20205" s="21">
        <f>B20205/'Shift Factors and Master Curves'!$C$3</f>
        <v>7.3567393681818179E-5</v>
      </c>
    </row>
    <row r="20206" spans="1:4" x14ac:dyDescent="0.2">
      <c r="A20206" s="17">
        <v>9271</v>
      </c>
      <c r="B20206" s="21">
        <v>8.0870447800000006E-5</v>
      </c>
      <c r="C20206" s="22">
        <f>A20206/'Shift Factors and Master Curves'!$B$3</f>
        <v>9271</v>
      </c>
      <c r="D20206" s="21">
        <f>B20206/'Shift Factors and Master Curves'!$C$3</f>
        <v>7.3518588909090909E-5</v>
      </c>
    </row>
    <row r="20207" spans="1:4" x14ac:dyDescent="0.2">
      <c r="A20207" s="17">
        <v>9272</v>
      </c>
      <c r="B20207" s="21">
        <v>8.0983403929999997E-5</v>
      </c>
      <c r="C20207" s="22">
        <f>A20207/'Shift Factors and Master Curves'!$B$3</f>
        <v>9272</v>
      </c>
      <c r="D20207" s="21">
        <f>B20207/'Shift Factors and Master Curves'!$C$3</f>
        <v>7.3621276299999988E-5</v>
      </c>
    </row>
    <row r="20208" spans="1:4" x14ac:dyDescent="0.2">
      <c r="A20208" s="17">
        <v>9273</v>
      </c>
      <c r="B20208" s="21">
        <v>8.1040539719999999E-5</v>
      </c>
      <c r="C20208" s="22">
        <f>A20208/'Shift Factors and Master Curves'!$B$3</f>
        <v>9273</v>
      </c>
      <c r="D20208" s="21">
        <f>B20208/'Shift Factors and Master Curves'!$C$3</f>
        <v>7.3673217927272715E-5</v>
      </c>
    </row>
    <row r="20209" spans="1:4" x14ac:dyDescent="0.2">
      <c r="A20209" s="17">
        <v>9275</v>
      </c>
      <c r="B20209" s="21">
        <v>8.0981152550000006E-5</v>
      </c>
      <c r="C20209" s="22">
        <f>A20209/'Shift Factors and Master Curves'!$B$3</f>
        <v>9275</v>
      </c>
      <c r="D20209" s="21">
        <f>B20209/'Shift Factors and Master Curves'!$C$3</f>
        <v>7.3619229590909084E-5</v>
      </c>
    </row>
    <row r="20210" spans="1:4" x14ac:dyDescent="0.2">
      <c r="A20210" s="17">
        <v>9276</v>
      </c>
      <c r="B20210" s="21">
        <v>8.1039328289999997E-5</v>
      </c>
      <c r="C20210" s="22">
        <f>A20210/'Shift Factors and Master Curves'!$B$3</f>
        <v>9276</v>
      </c>
      <c r="D20210" s="21">
        <f>B20210/'Shift Factors and Master Curves'!$C$3</f>
        <v>7.3672116627272722E-5</v>
      </c>
    </row>
    <row r="20211" spans="1:4" x14ac:dyDescent="0.2">
      <c r="A20211" s="17">
        <v>9277</v>
      </c>
      <c r="B20211" s="21">
        <v>8.1024007640000004E-5</v>
      </c>
      <c r="C20211" s="22">
        <f>A20211/'Shift Factors and Master Curves'!$B$3</f>
        <v>9277</v>
      </c>
      <c r="D20211" s="21">
        <f>B20211/'Shift Factors and Master Curves'!$C$3</f>
        <v>7.365818876363636E-5</v>
      </c>
    </row>
    <row r="20212" spans="1:4" x14ac:dyDescent="0.2">
      <c r="A20212" s="17">
        <v>9278</v>
      </c>
      <c r="B20212" s="21">
        <v>8.1035419880000004E-5</v>
      </c>
      <c r="C20212" s="22">
        <f>A20212/'Shift Factors and Master Curves'!$B$3</f>
        <v>9278</v>
      </c>
      <c r="D20212" s="21">
        <f>B20212/'Shift Factors and Master Curves'!$C$3</f>
        <v>7.3668563527272724E-5</v>
      </c>
    </row>
    <row r="20213" spans="1:4" x14ac:dyDescent="0.2">
      <c r="A20213" s="17">
        <v>9280</v>
      </c>
      <c r="B20213" s="21">
        <v>8.1085317160000005E-5</v>
      </c>
      <c r="C20213" s="22">
        <f>A20213/'Shift Factors and Master Curves'!$B$3</f>
        <v>9280</v>
      </c>
      <c r="D20213" s="21">
        <f>B20213/'Shift Factors and Master Curves'!$C$3</f>
        <v>7.3713924690909093E-5</v>
      </c>
    </row>
    <row r="20214" spans="1:4" x14ac:dyDescent="0.2">
      <c r="A20214" s="17">
        <v>9281</v>
      </c>
      <c r="B20214" s="21">
        <v>8.1068268529999998E-5</v>
      </c>
      <c r="C20214" s="22">
        <f>A20214/'Shift Factors and Master Curves'!$B$3</f>
        <v>9281</v>
      </c>
      <c r="D20214" s="21">
        <f>B20214/'Shift Factors and Master Curves'!$C$3</f>
        <v>7.3698425936363624E-5</v>
      </c>
    </row>
    <row r="20215" spans="1:4" x14ac:dyDescent="0.2">
      <c r="A20215" s="17">
        <v>9282</v>
      </c>
      <c r="B20215" s="21">
        <v>8.1050076799999999E-5</v>
      </c>
      <c r="C20215" s="22">
        <f>A20215/'Shift Factors and Master Curves'!$B$3</f>
        <v>9282</v>
      </c>
      <c r="D20215" s="21">
        <f>B20215/'Shift Factors and Master Curves'!$C$3</f>
        <v>7.368188799999999E-5</v>
      </c>
    </row>
    <row r="20216" spans="1:4" x14ac:dyDescent="0.2">
      <c r="A20216" s="17">
        <v>9283</v>
      </c>
      <c r="B20216" s="21">
        <v>8.1012024220000005E-5</v>
      </c>
      <c r="C20216" s="22">
        <f>A20216/'Shift Factors and Master Curves'!$B$3</f>
        <v>9283</v>
      </c>
      <c r="D20216" s="21">
        <f>B20216/'Shift Factors and Master Curves'!$C$3</f>
        <v>7.3647294745454546E-5</v>
      </c>
    </row>
    <row r="20217" spans="1:4" x14ac:dyDescent="0.2">
      <c r="A20217" s="17">
        <v>9285</v>
      </c>
      <c r="B20217" s="21">
        <v>8.1024100089999997E-5</v>
      </c>
      <c r="C20217" s="22">
        <f>A20217/'Shift Factors and Master Curves'!$B$3</f>
        <v>9285</v>
      </c>
      <c r="D20217" s="21">
        <f>B20217/'Shift Factors and Master Curves'!$C$3</f>
        <v>7.3658272809090902E-5</v>
      </c>
    </row>
    <row r="20218" spans="1:4" x14ac:dyDescent="0.2">
      <c r="A20218" s="17">
        <v>9286</v>
      </c>
      <c r="B20218" s="21">
        <v>8.1100791680000005E-5</v>
      </c>
      <c r="C20218" s="22">
        <f>A20218/'Shift Factors and Master Curves'!$B$3</f>
        <v>9286</v>
      </c>
      <c r="D20218" s="21">
        <f>B20218/'Shift Factors and Master Curves'!$C$3</f>
        <v>7.3727992436363633E-5</v>
      </c>
    </row>
    <row r="20219" spans="1:4" x14ac:dyDescent="0.2">
      <c r="A20219" s="17">
        <v>9287</v>
      </c>
      <c r="B20219" s="21">
        <v>8.1128635589999997E-5</v>
      </c>
      <c r="C20219" s="22">
        <f>A20219/'Shift Factors and Master Curves'!$B$3</f>
        <v>9287</v>
      </c>
      <c r="D20219" s="21">
        <f>B20219/'Shift Factors and Master Curves'!$C$3</f>
        <v>7.3753305081818176E-5</v>
      </c>
    </row>
    <row r="20220" spans="1:4" x14ac:dyDescent="0.2">
      <c r="A20220" s="17">
        <v>9288</v>
      </c>
      <c r="B20220" s="21">
        <v>8.1168005520000004E-5</v>
      </c>
      <c r="C20220" s="22">
        <f>A20220/'Shift Factors and Master Curves'!$B$3</f>
        <v>9288</v>
      </c>
      <c r="D20220" s="21">
        <f>B20220/'Shift Factors and Master Curves'!$C$3</f>
        <v>7.3789095927272725E-5</v>
      </c>
    </row>
    <row r="20221" spans="1:4" x14ac:dyDescent="0.2">
      <c r="A20221" s="17">
        <v>9290</v>
      </c>
      <c r="B20221" s="21">
        <v>8.1191070910000002E-5</v>
      </c>
      <c r="C20221" s="22">
        <f>A20221/'Shift Factors and Master Curves'!$B$3</f>
        <v>9290</v>
      </c>
      <c r="D20221" s="21">
        <f>B20221/'Shift Factors and Master Curves'!$C$3</f>
        <v>7.381006446363636E-5</v>
      </c>
    </row>
    <row r="20222" spans="1:4" x14ac:dyDescent="0.2">
      <c r="A20222" s="17">
        <v>9291</v>
      </c>
      <c r="B20222" s="21">
        <v>8.1122264789999999E-5</v>
      </c>
      <c r="C20222" s="22">
        <f>A20222/'Shift Factors and Master Curves'!$B$3</f>
        <v>9291</v>
      </c>
      <c r="D20222" s="21">
        <f>B20222/'Shift Factors and Master Curves'!$C$3</f>
        <v>7.3747513445454539E-5</v>
      </c>
    </row>
    <row r="20223" spans="1:4" x14ac:dyDescent="0.2">
      <c r="A20223" s="17">
        <v>9292</v>
      </c>
      <c r="B20223" s="21">
        <v>8.1090145229999994E-5</v>
      </c>
      <c r="C20223" s="22">
        <f>A20223/'Shift Factors and Master Curves'!$B$3</f>
        <v>9292</v>
      </c>
      <c r="D20223" s="21">
        <f>B20223/'Shift Factors and Master Curves'!$C$3</f>
        <v>7.3718313845454536E-5</v>
      </c>
    </row>
    <row r="20224" spans="1:4" x14ac:dyDescent="0.2">
      <c r="A20224" s="17">
        <v>9294</v>
      </c>
      <c r="B20224" s="21">
        <v>8.1060676780000002E-5</v>
      </c>
      <c r="C20224" s="22">
        <f>A20224/'Shift Factors and Master Curves'!$B$3</f>
        <v>9294</v>
      </c>
      <c r="D20224" s="21">
        <f>B20224/'Shift Factors and Master Curves'!$C$3</f>
        <v>7.3691524345454544E-5</v>
      </c>
    </row>
    <row r="20225" spans="1:4" x14ac:dyDescent="0.2">
      <c r="A20225" s="17">
        <v>9295</v>
      </c>
      <c r="B20225" s="21">
        <v>8.11582335E-5</v>
      </c>
      <c r="C20225" s="22">
        <f>A20225/'Shift Factors and Master Curves'!$B$3</f>
        <v>9295</v>
      </c>
      <c r="D20225" s="21">
        <f>B20225/'Shift Factors and Master Curves'!$C$3</f>
        <v>7.378021227272727E-5</v>
      </c>
    </row>
    <row r="20226" spans="1:4" x14ac:dyDescent="0.2">
      <c r="A20226" s="17">
        <v>9296</v>
      </c>
      <c r="B20226" s="21">
        <v>8.1186450690000001E-5</v>
      </c>
      <c r="C20226" s="22">
        <f>A20226/'Shift Factors and Master Curves'!$B$3</f>
        <v>9296</v>
      </c>
      <c r="D20226" s="21">
        <f>B20226/'Shift Factors and Master Curves'!$C$3</f>
        <v>7.3805864263636354E-5</v>
      </c>
    </row>
    <row r="20227" spans="1:4" x14ac:dyDescent="0.2">
      <c r="A20227" s="17">
        <v>9297</v>
      </c>
      <c r="B20227" s="21">
        <v>8.1192874849999997E-5</v>
      </c>
      <c r="C20227" s="22">
        <f>A20227/'Shift Factors and Master Curves'!$B$3</f>
        <v>9297</v>
      </c>
      <c r="D20227" s="21">
        <f>B20227/'Shift Factors and Master Curves'!$C$3</f>
        <v>7.38117044090909E-5</v>
      </c>
    </row>
    <row r="20228" spans="1:4" x14ac:dyDescent="0.2">
      <c r="A20228" s="17">
        <v>9299</v>
      </c>
      <c r="B20228" s="21">
        <v>8.1205766129999996E-5</v>
      </c>
      <c r="C20228" s="22">
        <f>A20228/'Shift Factors and Master Curves'!$B$3</f>
        <v>9299</v>
      </c>
      <c r="D20228" s="21">
        <f>B20228/'Shift Factors and Master Curves'!$C$3</f>
        <v>7.3823423754545438E-5</v>
      </c>
    </row>
    <row r="20229" spans="1:4" x14ac:dyDescent="0.2">
      <c r="A20229" s="17">
        <v>9300</v>
      </c>
      <c r="B20229" s="21">
        <v>8.1241584300000003E-5</v>
      </c>
      <c r="C20229" s="22">
        <f>A20229/'Shift Factors and Master Curves'!$B$3</f>
        <v>9300</v>
      </c>
      <c r="D20229" s="21">
        <f>B20229/'Shift Factors and Master Curves'!$C$3</f>
        <v>7.3855985727272719E-5</v>
      </c>
    </row>
    <row r="20230" spans="1:4" x14ac:dyDescent="0.2">
      <c r="A20230" s="17">
        <v>9301</v>
      </c>
      <c r="B20230" s="21">
        <v>8.1181349969999995E-5</v>
      </c>
      <c r="C20230" s="22">
        <f>A20230/'Shift Factors and Master Curves'!$B$3</f>
        <v>9301</v>
      </c>
      <c r="D20230" s="21">
        <f>B20230/'Shift Factors and Master Curves'!$C$3</f>
        <v>7.380122724545453E-5</v>
      </c>
    </row>
    <row r="20231" spans="1:4" x14ac:dyDescent="0.2">
      <c r="A20231" s="17">
        <v>9302</v>
      </c>
      <c r="B20231" s="21">
        <v>8.1088069930000003E-5</v>
      </c>
      <c r="C20231" s="22">
        <f>A20231/'Shift Factors and Master Curves'!$B$3</f>
        <v>9302</v>
      </c>
      <c r="D20231" s="21">
        <f>B20231/'Shift Factors and Master Curves'!$C$3</f>
        <v>7.3716427209090908E-5</v>
      </c>
    </row>
    <row r="20232" spans="1:4" x14ac:dyDescent="0.2">
      <c r="A20232" s="17">
        <v>9304</v>
      </c>
      <c r="B20232" s="21">
        <v>8.1108885450000007E-5</v>
      </c>
      <c r="C20232" s="22">
        <f>A20232/'Shift Factors and Master Curves'!$B$3</f>
        <v>9304</v>
      </c>
      <c r="D20232" s="21">
        <f>B20232/'Shift Factors and Master Curves'!$C$3</f>
        <v>7.3735350409090915E-5</v>
      </c>
    </row>
    <row r="20233" spans="1:4" x14ac:dyDescent="0.2">
      <c r="A20233" s="17">
        <v>9305</v>
      </c>
      <c r="B20233" s="21">
        <v>8.1204644609999998E-5</v>
      </c>
      <c r="C20233" s="22">
        <f>A20233/'Shift Factors and Master Curves'!$B$3</f>
        <v>9305</v>
      </c>
      <c r="D20233" s="21">
        <f>B20233/'Shift Factors and Master Curves'!$C$3</f>
        <v>7.3822404190909081E-5</v>
      </c>
    </row>
    <row r="20234" spans="1:4" x14ac:dyDescent="0.2">
      <c r="A20234" s="17">
        <v>9306</v>
      </c>
      <c r="B20234" s="21">
        <v>8.1265376609999997E-5</v>
      </c>
      <c r="C20234" s="22">
        <f>A20234/'Shift Factors and Master Curves'!$B$3</f>
        <v>9306</v>
      </c>
      <c r="D20234" s="21">
        <f>B20234/'Shift Factors and Master Curves'!$C$3</f>
        <v>7.3877615099999985E-5</v>
      </c>
    </row>
    <row r="20235" spans="1:4" x14ac:dyDescent="0.2">
      <c r="A20235" s="17">
        <v>9307</v>
      </c>
      <c r="B20235" s="21">
        <v>8.1202421379999998E-5</v>
      </c>
      <c r="C20235" s="22">
        <f>A20235/'Shift Factors and Master Curves'!$B$3</f>
        <v>9307</v>
      </c>
      <c r="D20235" s="21">
        <f>B20235/'Shift Factors and Master Curves'!$C$3</f>
        <v>7.3820383072727261E-5</v>
      </c>
    </row>
    <row r="20236" spans="1:4" x14ac:dyDescent="0.2">
      <c r="A20236" s="17">
        <v>9309</v>
      </c>
      <c r="B20236" s="21">
        <v>8.1183410090000002E-5</v>
      </c>
      <c r="C20236" s="22">
        <f>A20236/'Shift Factors and Master Curves'!$B$3</f>
        <v>9309</v>
      </c>
      <c r="D20236" s="21">
        <f>B20236/'Shift Factors and Master Curves'!$C$3</f>
        <v>7.3803100081818183E-5</v>
      </c>
    </row>
    <row r="20237" spans="1:4" x14ac:dyDescent="0.2">
      <c r="A20237" s="17">
        <v>9310</v>
      </c>
      <c r="B20237" s="21">
        <v>8.117213697E-5</v>
      </c>
      <c r="C20237" s="22">
        <f>A20237/'Shift Factors and Master Curves'!$B$3</f>
        <v>9310</v>
      </c>
      <c r="D20237" s="21">
        <f>B20237/'Shift Factors and Master Curves'!$C$3</f>
        <v>7.3792851790909088E-5</v>
      </c>
    </row>
    <row r="20238" spans="1:4" x14ac:dyDescent="0.2">
      <c r="A20238" s="17">
        <v>9311</v>
      </c>
      <c r="B20238" s="21">
        <v>8.1244136540000006E-5</v>
      </c>
      <c r="C20238" s="22">
        <f>A20238/'Shift Factors and Master Curves'!$B$3</f>
        <v>9311</v>
      </c>
      <c r="D20238" s="21">
        <f>B20238/'Shift Factors and Master Curves'!$C$3</f>
        <v>7.3858305945454541E-5</v>
      </c>
    </row>
    <row r="20239" spans="1:4" x14ac:dyDescent="0.2">
      <c r="A20239" s="17">
        <v>9313</v>
      </c>
      <c r="B20239" s="21">
        <v>8.1198380000000004E-5</v>
      </c>
      <c r="C20239" s="22">
        <f>A20239/'Shift Factors and Master Curves'!$B$3</f>
        <v>9313</v>
      </c>
      <c r="D20239" s="21">
        <f>B20239/'Shift Factors and Master Curves'!$C$3</f>
        <v>7.3816709090909091E-5</v>
      </c>
    </row>
    <row r="20240" spans="1:4" x14ac:dyDescent="0.2">
      <c r="A20240" s="17">
        <v>9314</v>
      </c>
      <c r="B20240" s="21">
        <v>8.1151069330000003E-5</v>
      </c>
      <c r="C20240" s="22">
        <f>A20240/'Shift Factors and Master Curves'!$B$3</f>
        <v>9314</v>
      </c>
      <c r="D20240" s="21">
        <f>B20240/'Shift Factors and Master Curves'!$C$3</f>
        <v>7.3773699390909092E-5</v>
      </c>
    </row>
    <row r="20241" spans="1:4" x14ac:dyDescent="0.2">
      <c r="A20241" s="17">
        <v>9315</v>
      </c>
      <c r="B20241" s="21">
        <v>8.1148246960000006E-5</v>
      </c>
      <c r="C20241" s="22">
        <f>A20241/'Shift Factors and Master Curves'!$B$3</f>
        <v>9315</v>
      </c>
      <c r="D20241" s="21">
        <f>B20241/'Shift Factors and Master Curves'!$C$3</f>
        <v>7.3771133599999996E-5</v>
      </c>
    </row>
    <row r="20242" spans="1:4" x14ac:dyDescent="0.2">
      <c r="A20242" s="17">
        <v>9316</v>
      </c>
      <c r="B20242" s="21">
        <v>8.1221396890000005E-5</v>
      </c>
      <c r="C20242" s="22">
        <f>A20242/'Shift Factors and Master Curves'!$B$3</f>
        <v>9316</v>
      </c>
      <c r="D20242" s="21">
        <f>B20242/'Shift Factors and Master Curves'!$C$3</f>
        <v>7.3837633536363634E-5</v>
      </c>
    </row>
    <row r="20243" spans="1:4" x14ac:dyDescent="0.2">
      <c r="A20243" s="17">
        <v>9318</v>
      </c>
      <c r="B20243" s="21">
        <v>8.1218245790000001E-5</v>
      </c>
      <c r="C20243" s="22">
        <f>A20243/'Shift Factors and Master Curves'!$B$3</f>
        <v>9318</v>
      </c>
      <c r="D20243" s="21">
        <f>B20243/'Shift Factors and Master Curves'!$C$3</f>
        <v>7.3834768899999997E-5</v>
      </c>
    </row>
    <row r="20244" spans="1:4" x14ac:dyDescent="0.2">
      <c r="A20244" s="17">
        <v>9319</v>
      </c>
      <c r="B20244" s="21">
        <v>8.1241695609999998E-5</v>
      </c>
      <c r="C20244" s="22">
        <f>A20244/'Shift Factors and Master Curves'!$B$3</f>
        <v>9319</v>
      </c>
      <c r="D20244" s="21">
        <f>B20244/'Shift Factors and Master Curves'!$C$3</f>
        <v>7.3856086918181805E-5</v>
      </c>
    </row>
    <row r="20245" spans="1:4" x14ac:dyDescent="0.2">
      <c r="A20245" s="17">
        <v>9320</v>
      </c>
      <c r="B20245" s="21">
        <v>8.1157747370000003E-5</v>
      </c>
      <c r="C20245" s="22">
        <f>A20245/'Shift Factors and Master Curves'!$B$3</f>
        <v>9320</v>
      </c>
      <c r="D20245" s="21">
        <f>B20245/'Shift Factors and Master Curves'!$C$3</f>
        <v>7.3779770336363627E-5</v>
      </c>
    </row>
    <row r="20246" spans="1:4" x14ac:dyDescent="0.2">
      <c r="A20246" s="17">
        <v>9321</v>
      </c>
      <c r="B20246" s="21">
        <v>8.1128704540000003E-5</v>
      </c>
      <c r="C20246" s="22">
        <f>A20246/'Shift Factors and Master Curves'!$B$3</f>
        <v>9321</v>
      </c>
      <c r="D20246" s="21">
        <f>B20246/'Shift Factors and Master Curves'!$C$3</f>
        <v>7.3753367763636354E-5</v>
      </c>
    </row>
    <row r="20247" spans="1:4" x14ac:dyDescent="0.2">
      <c r="A20247" s="17">
        <v>9323</v>
      </c>
      <c r="B20247" s="21">
        <v>8.1237370460000006E-5</v>
      </c>
      <c r="C20247" s="22">
        <f>A20247/'Shift Factors and Master Curves'!$B$3</f>
        <v>9323</v>
      </c>
      <c r="D20247" s="21">
        <f>B20247/'Shift Factors and Master Curves'!$C$3</f>
        <v>7.3852154963636362E-5</v>
      </c>
    </row>
    <row r="20248" spans="1:4" x14ac:dyDescent="0.2">
      <c r="A20248" s="17">
        <v>9324</v>
      </c>
      <c r="B20248" s="21">
        <v>8.1265914459999994E-5</v>
      </c>
      <c r="C20248" s="22">
        <f>A20248/'Shift Factors and Master Curves'!$B$3</f>
        <v>9324</v>
      </c>
      <c r="D20248" s="21">
        <f>B20248/'Shift Factors and Master Curves'!$C$3</f>
        <v>7.3878104054545443E-5</v>
      </c>
    </row>
    <row r="20249" spans="1:4" x14ac:dyDescent="0.2">
      <c r="A20249" s="17">
        <v>9325</v>
      </c>
      <c r="B20249" s="21">
        <v>8.1338331750000002E-5</v>
      </c>
      <c r="C20249" s="22">
        <f>A20249/'Shift Factors and Master Curves'!$B$3</f>
        <v>9325</v>
      </c>
      <c r="D20249" s="21">
        <f>B20249/'Shift Factors and Master Curves'!$C$3</f>
        <v>7.3943937954545447E-5</v>
      </c>
    </row>
    <row r="20250" spans="1:4" x14ac:dyDescent="0.2">
      <c r="A20250" s="17">
        <v>9327</v>
      </c>
      <c r="B20250" s="21">
        <v>8.1468276780000001E-5</v>
      </c>
      <c r="C20250" s="22">
        <f>A20250/'Shift Factors and Master Curves'!$B$3</f>
        <v>9327</v>
      </c>
      <c r="D20250" s="21">
        <f>B20250/'Shift Factors and Master Curves'!$C$3</f>
        <v>7.4062069799999992E-5</v>
      </c>
    </row>
    <row r="20251" spans="1:4" x14ac:dyDescent="0.2">
      <c r="A20251" s="17">
        <v>9328</v>
      </c>
      <c r="B20251" s="21">
        <v>8.1451132680000006E-5</v>
      </c>
      <c r="C20251" s="22">
        <f>A20251/'Shift Factors and Master Curves'!$B$3</f>
        <v>9328</v>
      </c>
      <c r="D20251" s="21">
        <f>B20251/'Shift Factors and Master Curves'!$C$3</f>
        <v>7.4046484254545455E-5</v>
      </c>
    </row>
    <row r="20252" spans="1:4" x14ac:dyDescent="0.2">
      <c r="A20252" s="17">
        <v>9329</v>
      </c>
      <c r="B20252" s="21">
        <v>8.125137933E-5</v>
      </c>
      <c r="C20252" s="22">
        <f>A20252/'Shift Factors and Master Curves'!$B$3</f>
        <v>9329</v>
      </c>
      <c r="D20252" s="21">
        <f>B20252/'Shift Factors and Master Curves'!$C$3</f>
        <v>7.3864890299999992E-5</v>
      </c>
    </row>
    <row r="20253" spans="1:4" x14ac:dyDescent="0.2">
      <c r="A20253" s="17">
        <v>9330</v>
      </c>
      <c r="B20253" s="21">
        <v>8.1244804570000003E-5</v>
      </c>
      <c r="C20253" s="22">
        <f>A20253/'Shift Factors and Master Curves'!$B$3</f>
        <v>9330</v>
      </c>
      <c r="D20253" s="21">
        <f>B20253/'Shift Factors and Master Curves'!$C$3</f>
        <v>7.3858913245454543E-5</v>
      </c>
    </row>
    <row r="20254" spans="1:4" x14ac:dyDescent="0.2">
      <c r="A20254" s="17">
        <v>9332</v>
      </c>
      <c r="B20254" s="21">
        <v>8.1241630040000006E-5</v>
      </c>
      <c r="C20254" s="22">
        <f>A20254/'Shift Factors and Master Curves'!$B$3</f>
        <v>9332</v>
      </c>
      <c r="D20254" s="21">
        <f>B20254/'Shift Factors and Master Curves'!$C$3</f>
        <v>7.3856027309090907E-5</v>
      </c>
    </row>
    <row r="20255" spans="1:4" x14ac:dyDescent="0.2">
      <c r="A20255" s="17">
        <v>9333</v>
      </c>
      <c r="B20255" s="21">
        <v>8.1476832720000001E-5</v>
      </c>
      <c r="C20255" s="22">
        <f>A20255/'Shift Factors and Master Curves'!$B$3</f>
        <v>9333</v>
      </c>
      <c r="D20255" s="21">
        <f>B20255/'Shift Factors and Master Curves'!$C$3</f>
        <v>7.4069847927272719E-5</v>
      </c>
    </row>
    <row r="20256" spans="1:4" x14ac:dyDescent="0.2">
      <c r="A20256" s="17">
        <v>9334</v>
      </c>
      <c r="B20256" s="21">
        <v>8.1490074200000006E-5</v>
      </c>
      <c r="C20256" s="22">
        <f>A20256/'Shift Factors and Master Curves'!$B$3</f>
        <v>9334</v>
      </c>
      <c r="D20256" s="21">
        <f>B20256/'Shift Factors and Master Curves'!$C$3</f>
        <v>7.4081885636363641E-5</v>
      </c>
    </row>
    <row r="20257" spans="1:4" x14ac:dyDescent="0.2">
      <c r="A20257" s="17">
        <v>9335</v>
      </c>
      <c r="B20257" s="21">
        <v>8.1552302110000002E-5</v>
      </c>
      <c r="C20257" s="22">
        <f>A20257/'Shift Factors and Master Curves'!$B$3</f>
        <v>9335</v>
      </c>
      <c r="D20257" s="21">
        <f>B20257/'Shift Factors and Master Curves'!$C$3</f>
        <v>7.4138456463636353E-5</v>
      </c>
    </row>
    <row r="20258" spans="1:4" x14ac:dyDescent="0.2">
      <c r="A20258" s="17">
        <v>9337</v>
      </c>
      <c r="B20258" s="21">
        <v>8.1476331230000002E-5</v>
      </c>
      <c r="C20258" s="22">
        <f>A20258/'Shift Factors and Master Curves'!$B$3</f>
        <v>9337</v>
      </c>
      <c r="D20258" s="21">
        <f>B20258/'Shift Factors and Master Curves'!$C$3</f>
        <v>7.4069392027272717E-5</v>
      </c>
    </row>
    <row r="20259" spans="1:4" x14ac:dyDescent="0.2">
      <c r="A20259" s="17">
        <v>9338</v>
      </c>
      <c r="B20259" s="21">
        <v>8.1470590960000002E-5</v>
      </c>
      <c r="C20259" s="22">
        <f>A20259/'Shift Factors and Master Curves'!$B$3</f>
        <v>9338</v>
      </c>
      <c r="D20259" s="21">
        <f>B20259/'Shift Factors and Master Curves'!$C$3</f>
        <v>7.406417359999999E-5</v>
      </c>
    </row>
    <row r="20260" spans="1:4" x14ac:dyDescent="0.2">
      <c r="A20260" s="17">
        <v>9339</v>
      </c>
      <c r="B20260" s="21">
        <v>8.1440158119999996E-5</v>
      </c>
      <c r="C20260" s="22">
        <f>A20260/'Shift Factors and Master Curves'!$B$3</f>
        <v>9339</v>
      </c>
      <c r="D20260" s="21">
        <f>B20260/'Shift Factors and Master Curves'!$C$3</f>
        <v>7.4036507381818167E-5</v>
      </c>
    </row>
    <row r="20261" spans="1:4" x14ac:dyDescent="0.2">
      <c r="A20261" s="17">
        <v>9341</v>
      </c>
      <c r="B20261" s="21">
        <v>8.1355889509999996E-5</v>
      </c>
      <c r="C20261" s="22">
        <f>A20261/'Shift Factors and Master Curves'!$B$3</f>
        <v>9341</v>
      </c>
      <c r="D20261" s="21">
        <f>B20261/'Shift Factors and Master Curves'!$C$3</f>
        <v>7.3959899554545451E-5</v>
      </c>
    </row>
    <row r="20262" spans="1:4" x14ac:dyDescent="0.2">
      <c r="A20262" s="17">
        <v>9342</v>
      </c>
      <c r="B20262" s="21">
        <v>8.1377531480000001E-5</v>
      </c>
      <c r="C20262" s="22">
        <f>A20262/'Shift Factors and Master Curves'!$B$3</f>
        <v>9342</v>
      </c>
      <c r="D20262" s="21">
        <f>B20262/'Shift Factors and Master Curves'!$C$3</f>
        <v>7.3979574072727266E-5</v>
      </c>
    </row>
    <row r="20263" spans="1:4" x14ac:dyDescent="0.2">
      <c r="A20263" s="17">
        <v>9343</v>
      </c>
      <c r="B20263" s="21">
        <v>8.1389314150000003E-5</v>
      </c>
      <c r="C20263" s="22">
        <f>A20263/'Shift Factors and Master Curves'!$B$3</f>
        <v>9343</v>
      </c>
      <c r="D20263" s="21">
        <f>B20263/'Shift Factors and Master Curves'!$C$3</f>
        <v>7.3990285590909091E-5</v>
      </c>
    </row>
    <row r="20264" spans="1:4" x14ac:dyDescent="0.2">
      <c r="A20264" s="17">
        <v>9344</v>
      </c>
      <c r="B20264" s="21">
        <v>8.1394724740000001E-5</v>
      </c>
      <c r="C20264" s="22">
        <f>A20264/'Shift Factors and Master Curves'!$B$3</f>
        <v>9344</v>
      </c>
      <c r="D20264" s="21">
        <f>B20264/'Shift Factors and Master Curves'!$C$3</f>
        <v>7.3995204309090898E-5</v>
      </c>
    </row>
    <row r="20265" spans="1:4" x14ac:dyDescent="0.2">
      <c r="A20265" s="17">
        <v>9346</v>
      </c>
      <c r="B20265" s="21">
        <v>8.1392255389999997E-5</v>
      </c>
      <c r="C20265" s="22">
        <f>A20265/'Shift Factors and Master Curves'!$B$3</f>
        <v>9346</v>
      </c>
      <c r="D20265" s="21">
        <f>B20265/'Shift Factors and Master Curves'!$C$3</f>
        <v>7.3992959445454541E-5</v>
      </c>
    </row>
    <row r="20266" spans="1:4" x14ac:dyDescent="0.2">
      <c r="A20266" s="17">
        <v>9347</v>
      </c>
      <c r="B20266" s="21">
        <v>8.1399541370000001E-5</v>
      </c>
      <c r="C20266" s="22">
        <f>A20266/'Shift Factors and Master Curves'!$B$3</f>
        <v>9347</v>
      </c>
      <c r="D20266" s="21">
        <f>B20266/'Shift Factors and Master Curves'!$C$3</f>
        <v>7.3999583063636361E-5</v>
      </c>
    </row>
    <row r="20267" spans="1:4" x14ac:dyDescent="0.2">
      <c r="A20267" s="17">
        <v>9348</v>
      </c>
      <c r="B20267" s="21">
        <v>8.1435554489999999E-5</v>
      </c>
      <c r="C20267" s="22">
        <f>A20267/'Shift Factors and Master Curves'!$B$3</f>
        <v>9348</v>
      </c>
      <c r="D20267" s="21">
        <f>B20267/'Shift Factors and Master Curves'!$C$3</f>
        <v>7.4032322263636362E-5</v>
      </c>
    </row>
    <row r="20268" spans="1:4" x14ac:dyDescent="0.2">
      <c r="A20268" s="17">
        <v>9349</v>
      </c>
      <c r="B20268" s="21">
        <v>8.1375214209999998E-5</v>
      </c>
      <c r="C20268" s="22">
        <f>A20268/'Shift Factors and Master Curves'!$B$3</f>
        <v>9349</v>
      </c>
      <c r="D20268" s="21">
        <f>B20268/'Shift Factors and Master Curves'!$C$3</f>
        <v>7.3977467463636349E-5</v>
      </c>
    </row>
    <row r="20269" spans="1:4" x14ac:dyDescent="0.2">
      <c r="A20269" s="17">
        <v>9351</v>
      </c>
      <c r="B20269" s="21">
        <v>8.1325728810000006E-5</v>
      </c>
      <c r="C20269" s="22">
        <f>A20269/'Shift Factors and Master Curves'!$B$3</f>
        <v>9351</v>
      </c>
      <c r="D20269" s="21">
        <f>B20269/'Shift Factors and Master Curves'!$C$3</f>
        <v>7.3932480736363637E-5</v>
      </c>
    </row>
    <row r="20270" spans="1:4" x14ac:dyDescent="0.2">
      <c r="A20270" s="17">
        <v>9352</v>
      </c>
      <c r="B20270" s="21">
        <v>8.1366618920000001E-5</v>
      </c>
      <c r="C20270" s="22">
        <f>A20270/'Shift Factors and Master Curves'!$B$3</f>
        <v>9352</v>
      </c>
      <c r="D20270" s="21">
        <f>B20270/'Shift Factors and Master Curves'!$C$3</f>
        <v>7.3969653563636352E-5</v>
      </c>
    </row>
    <row r="20271" spans="1:4" x14ac:dyDescent="0.2">
      <c r="A20271" s="17">
        <v>9353</v>
      </c>
      <c r="B20271" s="21">
        <v>8.1321791300000001E-5</v>
      </c>
      <c r="C20271" s="22">
        <f>A20271/'Shift Factors and Master Curves'!$B$3</f>
        <v>9353</v>
      </c>
      <c r="D20271" s="21">
        <f>B20271/'Shift Factors and Master Curves'!$C$3</f>
        <v>7.3928901181818176E-5</v>
      </c>
    </row>
    <row r="20272" spans="1:4" x14ac:dyDescent="0.2">
      <c r="A20272" s="17">
        <v>9355</v>
      </c>
      <c r="B20272" s="21">
        <v>8.1339641449999997E-5</v>
      </c>
      <c r="C20272" s="22">
        <f>A20272/'Shift Factors and Master Curves'!$B$3</f>
        <v>9355</v>
      </c>
      <c r="D20272" s="21">
        <f>B20272/'Shift Factors and Master Curves'!$C$3</f>
        <v>7.3945128590909077E-5</v>
      </c>
    </row>
    <row r="20273" spans="1:4" x14ac:dyDescent="0.2">
      <c r="A20273" s="17">
        <v>9356</v>
      </c>
      <c r="B20273" s="21">
        <v>8.1358926040000002E-5</v>
      </c>
      <c r="C20273" s="22">
        <f>A20273/'Shift Factors and Master Curves'!$B$3</f>
        <v>9356</v>
      </c>
      <c r="D20273" s="21">
        <f>B20273/'Shift Factors and Master Curves'!$C$3</f>
        <v>7.3962660036363626E-5</v>
      </c>
    </row>
    <row r="20274" spans="1:4" x14ac:dyDescent="0.2">
      <c r="A20274" s="17">
        <v>9357</v>
      </c>
      <c r="B20274" s="21">
        <v>8.1435081280000006E-5</v>
      </c>
      <c r="C20274" s="22">
        <f>A20274/'Shift Factors and Master Curves'!$B$3</f>
        <v>9357</v>
      </c>
      <c r="D20274" s="21">
        <f>B20274/'Shift Factors and Master Curves'!$C$3</f>
        <v>7.4031892072727275E-5</v>
      </c>
    </row>
    <row r="20275" spans="1:4" x14ac:dyDescent="0.2">
      <c r="A20275" s="17">
        <v>9358</v>
      </c>
      <c r="B20275" s="21">
        <v>8.1467403090000002E-5</v>
      </c>
      <c r="C20275" s="22">
        <f>A20275/'Shift Factors and Master Curves'!$B$3</f>
        <v>9358</v>
      </c>
      <c r="D20275" s="21">
        <f>B20275/'Shift Factors and Master Curves'!$C$3</f>
        <v>7.4061275536363631E-5</v>
      </c>
    </row>
    <row r="20276" spans="1:4" x14ac:dyDescent="0.2">
      <c r="A20276" s="17">
        <v>9360</v>
      </c>
      <c r="B20276" s="21">
        <v>8.1449926379999999E-5</v>
      </c>
      <c r="C20276" s="22">
        <f>A20276/'Shift Factors and Master Curves'!$B$3</f>
        <v>9360</v>
      </c>
      <c r="D20276" s="21">
        <f>B20276/'Shift Factors and Master Curves'!$C$3</f>
        <v>7.4045387618181815E-5</v>
      </c>
    </row>
    <row r="20277" spans="1:4" x14ac:dyDescent="0.2">
      <c r="A20277" s="17">
        <v>9361</v>
      </c>
      <c r="B20277" s="21">
        <v>8.1515199659999994E-5</v>
      </c>
      <c r="C20277" s="22">
        <f>A20277/'Shift Factors and Master Curves'!$B$3</f>
        <v>9361</v>
      </c>
      <c r="D20277" s="21">
        <f>B20277/'Shift Factors and Master Curves'!$C$3</f>
        <v>7.410472696363635E-5</v>
      </c>
    </row>
    <row r="20278" spans="1:4" x14ac:dyDescent="0.2">
      <c r="A20278" s="17">
        <v>9362</v>
      </c>
      <c r="B20278" s="21">
        <v>8.1594543040000003E-5</v>
      </c>
      <c r="C20278" s="22">
        <f>A20278/'Shift Factors and Master Curves'!$B$3</f>
        <v>9362</v>
      </c>
      <c r="D20278" s="21">
        <f>B20278/'Shift Factors and Master Curves'!$C$3</f>
        <v>7.4176857309090908E-5</v>
      </c>
    </row>
    <row r="20279" spans="1:4" x14ac:dyDescent="0.2">
      <c r="A20279" s="17">
        <v>9363</v>
      </c>
      <c r="B20279" s="21">
        <v>8.1533857249999997E-5</v>
      </c>
      <c r="C20279" s="22">
        <f>A20279/'Shift Factors and Master Curves'!$B$3</f>
        <v>9363</v>
      </c>
      <c r="D20279" s="21">
        <f>B20279/'Shift Factors and Master Curves'!$C$3</f>
        <v>7.4121688409090899E-5</v>
      </c>
    </row>
    <row r="20280" spans="1:4" x14ac:dyDescent="0.2">
      <c r="A20280" s="17">
        <v>9365</v>
      </c>
      <c r="B20280" s="21">
        <v>8.1473093000000005E-5</v>
      </c>
      <c r="C20280" s="22">
        <f>A20280/'Shift Factors and Master Curves'!$B$3</f>
        <v>9365</v>
      </c>
      <c r="D20280" s="21">
        <f>B20280/'Shift Factors and Master Curves'!$C$3</f>
        <v>7.4066448181818174E-5</v>
      </c>
    </row>
    <row r="20281" spans="1:4" x14ac:dyDescent="0.2">
      <c r="A20281" s="17">
        <v>9366</v>
      </c>
      <c r="B20281" s="21">
        <v>8.1475680200000005E-5</v>
      </c>
      <c r="C20281" s="22">
        <f>A20281/'Shift Factors and Master Curves'!$B$3</f>
        <v>9366</v>
      </c>
      <c r="D20281" s="21">
        <f>B20281/'Shift Factors and Master Curves'!$C$3</f>
        <v>7.4068800181818182E-5</v>
      </c>
    </row>
    <row r="20282" spans="1:4" x14ac:dyDescent="0.2">
      <c r="A20282" s="17">
        <v>9367</v>
      </c>
      <c r="B20282" s="21">
        <v>8.1524054210000002E-5</v>
      </c>
      <c r="C20282" s="22">
        <f>A20282/'Shift Factors and Master Curves'!$B$3</f>
        <v>9367</v>
      </c>
      <c r="D20282" s="21">
        <f>B20282/'Shift Factors and Master Curves'!$C$3</f>
        <v>7.4112776554545451E-5</v>
      </c>
    </row>
    <row r="20283" spans="1:4" x14ac:dyDescent="0.2">
      <c r="A20283" s="17">
        <v>9369</v>
      </c>
      <c r="B20283" s="21">
        <v>8.1534208340000006E-5</v>
      </c>
      <c r="C20283" s="22">
        <f>A20283/'Shift Factors and Master Curves'!$B$3</f>
        <v>9369</v>
      </c>
      <c r="D20283" s="21">
        <f>B20283/'Shift Factors and Master Curves'!$C$3</f>
        <v>7.4122007581818182E-5</v>
      </c>
    </row>
    <row r="20284" spans="1:4" x14ac:dyDescent="0.2">
      <c r="A20284" s="17">
        <v>9370</v>
      </c>
      <c r="B20284" s="21">
        <v>8.1540601729999997E-5</v>
      </c>
      <c r="C20284" s="22">
        <f>A20284/'Shift Factors and Master Curves'!$B$3</f>
        <v>9370</v>
      </c>
      <c r="D20284" s="21">
        <f>B20284/'Shift Factors and Master Curves'!$C$3</f>
        <v>7.4127819754545444E-5</v>
      </c>
    </row>
    <row r="20285" spans="1:4" x14ac:dyDescent="0.2">
      <c r="A20285" s="17">
        <v>9371</v>
      </c>
      <c r="B20285" s="21">
        <v>8.1546247180000001E-5</v>
      </c>
      <c r="C20285" s="22">
        <f>A20285/'Shift Factors and Master Curves'!$B$3</f>
        <v>9371</v>
      </c>
      <c r="D20285" s="21">
        <f>B20285/'Shift Factors and Master Curves'!$C$3</f>
        <v>7.4132951981818179E-5</v>
      </c>
    </row>
    <row r="20286" spans="1:4" x14ac:dyDescent="0.2">
      <c r="A20286" s="17">
        <v>9372</v>
      </c>
      <c r="B20286" s="21">
        <v>8.1499144670000006E-5</v>
      </c>
      <c r="C20286" s="22">
        <f>A20286/'Shift Factors and Master Curves'!$B$3</f>
        <v>9372</v>
      </c>
      <c r="D20286" s="21">
        <f>B20286/'Shift Factors and Master Curves'!$C$3</f>
        <v>7.409013151818182E-5</v>
      </c>
    </row>
    <row r="20287" spans="1:4" x14ac:dyDescent="0.2">
      <c r="A20287" s="17">
        <v>9374</v>
      </c>
      <c r="B20287" s="21">
        <v>8.1499315439999994E-5</v>
      </c>
      <c r="C20287" s="22">
        <f>A20287/'Shift Factors and Master Curves'!$B$3</f>
        <v>9374</v>
      </c>
      <c r="D20287" s="21">
        <f>B20287/'Shift Factors and Master Curves'!$C$3</f>
        <v>7.4090286763636346E-5</v>
      </c>
    </row>
    <row r="20288" spans="1:4" x14ac:dyDescent="0.2">
      <c r="A20288" s="17">
        <v>9375</v>
      </c>
      <c r="B20288" s="21">
        <v>8.1569657349999999E-5</v>
      </c>
      <c r="C20288" s="22">
        <f>A20288/'Shift Factors and Master Curves'!$B$3</f>
        <v>9375</v>
      </c>
      <c r="D20288" s="21">
        <f>B20288/'Shift Factors and Master Curves'!$C$3</f>
        <v>7.4154233954545443E-5</v>
      </c>
    </row>
    <row r="20289" spans="1:4" x14ac:dyDescent="0.2">
      <c r="A20289" s="17">
        <v>9376</v>
      </c>
      <c r="B20289" s="21">
        <v>8.1666786729999994E-5</v>
      </c>
      <c r="C20289" s="22">
        <f>A20289/'Shift Factors and Master Curves'!$B$3</f>
        <v>9376</v>
      </c>
      <c r="D20289" s="21">
        <f>B20289/'Shift Factors and Master Curves'!$C$3</f>
        <v>7.4242533390909076E-5</v>
      </c>
    </row>
    <row r="20290" spans="1:4" x14ac:dyDescent="0.2">
      <c r="A20290" s="17">
        <v>9377</v>
      </c>
      <c r="B20290" s="21">
        <v>8.161710533E-5</v>
      </c>
      <c r="C20290" s="22">
        <f>A20290/'Shift Factors and Master Curves'!$B$3</f>
        <v>9377</v>
      </c>
      <c r="D20290" s="21">
        <f>B20290/'Shift Factors and Master Curves'!$C$3</f>
        <v>7.4197368481818173E-5</v>
      </c>
    </row>
    <row r="20291" spans="1:4" x14ac:dyDescent="0.2">
      <c r="A20291" s="17">
        <v>9379</v>
      </c>
      <c r="B20291" s="21">
        <v>8.1610115430000003E-5</v>
      </c>
      <c r="C20291" s="22">
        <f>A20291/'Shift Factors and Master Curves'!$B$3</f>
        <v>9379</v>
      </c>
      <c r="D20291" s="21">
        <f>B20291/'Shift Factors and Master Curves'!$C$3</f>
        <v>7.4191014027272719E-5</v>
      </c>
    </row>
    <row r="20292" spans="1:4" x14ac:dyDescent="0.2">
      <c r="A20292" s="17">
        <v>9380</v>
      </c>
      <c r="B20292" s="21">
        <v>8.1567505959999998E-5</v>
      </c>
      <c r="C20292" s="22">
        <f>A20292/'Shift Factors and Master Curves'!$B$3</f>
        <v>9380</v>
      </c>
      <c r="D20292" s="21">
        <f>B20292/'Shift Factors and Master Curves'!$C$3</f>
        <v>7.4152278145454535E-5</v>
      </c>
    </row>
    <row r="20293" spans="1:4" x14ac:dyDescent="0.2">
      <c r="A20293" s="17">
        <v>9381</v>
      </c>
      <c r="B20293" s="21">
        <v>8.1479534840000003E-5</v>
      </c>
      <c r="C20293" s="22">
        <f>A20293/'Shift Factors and Master Curves'!$B$3</f>
        <v>9381</v>
      </c>
      <c r="D20293" s="21">
        <f>B20293/'Shift Factors and Master Curves'!$C$3</f>
        <v>7.4072304400000003E-5</v>
      </c>
    </row>
    <row r="20294" spans="1:4" x14ac:dyDescent="0.2">
      <c r="A20294" s="17">
        <v>9383</v>
      </c>
      <c r="B20294" s="21">
        <v>8.1505751389999997E-5</v>
      </c>
      <c r="C20294" s="22">
        <f>A20294/'Shift Factors and Master Curves'!$B$3</f>
        <v>9383</v>
      </c>
      <c r="D20294" s="21">
        <f>B20294/'Shift Factors and Master Curves'!$C$3</f>
        <v>7.4096137627272714E-5</v>
      </c>
    </row>
    <row r="20295" spans="1:4" x14ac:dyDescent="0.2">
      <c r="A20295" s="17">
        <v>9384</v>
      </c>
      <c r="B20295" s="21">
        <v>8.1483434859999998E-5</v>
      </c>
      <c r="C20295" s="22">
        <f>A20295/'Shift Factors and Master Curves'!$B$3</f>
        <v>9384</v>
      </c>
      <c r="D20295" s="21">
        <f>B20295/'Shift Factors and Master Curves'!$C$3</f>
        <v>7.4075849872727259E-5</v>
      </c>
    </row>
    <row r="20296" spans="1:4" x14ac:dyDescent="0.2">
      <c r="A20296" s="17">
        <v>9385</v>
      </c>
      <c r="B20296" s="21">
        <v>8.1491829720000005E-5</v>
      </c>
      <c r="C20296" s="22">
        <f>A20296/'Shift Factors and Master Curves'!$B$3</f>
        <v>9385</v>
      </c>
      <c r="D20296" s="21">
        <f>B20296/'Shift Factors and Master Curves'!$C$3</f>
        <v>7.4083481563636368E-5</v>
      </c>
    </row>
    <row r="20297" spans="1:4" x14ac:dyDescent="0.2">
      <c r="A20297" s="17">
        <v>9386</v>
      </c>
      <c r="B20297" s="21">
        <v>8.1556215629999997E-5</v>
      </c>
      <c r="C20297" s="22">
        <f>A20297/'Shift Factors and Master Curves'!$B$3</f>
        <v>9386</v>
      </c>
      <c r="D20297" s="21">
        <f>B20297/'Shift Factors and Master Curves'!$C$3</f>
        <v>7.4142014209090904E-5</v>
      </c>
    </row>
    <row r="20298" spans="1:4" x14ac:dyDescent="0.2">
      <c r="A20298" s="17">
        <v>9388</v>
      </c>
      <c r="B20298" s="21">
        <v>8.1571501629999998E-5</v>
      </c>
      <c r="C20298" s="22">
        <f>A20298/'Shift Factors and Master Curves'!$B$3</f>
        <v>9388</v>
      </c>
      <c r="D20298" s="21">
        <f>B20298/'Shift Factors and Master Curves'!$C$3</f>
        <v>7.415591057272727E-5</v>
      </c>
    </row>
    <row r="20299" spans="1:4" x14ac:dyDescent="0.2">
      <c r="A20299" s="17">
        <v>9389</v>
      </c>
      <c r="B20299" s="21">
        <v>8.1686239029999993E-5</v>
      </c>
      <c r="C20299" s="22">
        <f>A20299/'Shift Factors and Master Curves'!$B$3</f>
        <v>9389</v>
      </c>
      <c r="D20299" s="21">
        <f>B20299/'Shift Factors and Master Curves'!$C$3</f>
        <v>7.4260217299999985E-5</v>
      </c>
    </row>
    <row r="20300" spans="1:4" x14ac:dyDescent="0.2">
      <c r="A20300" s="17">
        <v>9390</v>
      </c>
      <c r="B20300" s="21">
        <v>8.1775949669999997E-5</v>
      </c>
      <c r="C20300" s="22">
        <f>A20300/'Shift Factors and Master Curves'!$B$3</f>
        <v>9390</v>
      </c>
      <c r="D20300" s="21">
        <f>B20300/'Shift Factors and Master Curves'!$C$3</f>
        <v>7.4341772427272723E-5</v>
      </c>
    </row>
    <row r="20301" spans="1:4" x14ac:dyDescent="0.2">
      <c r="A20301" s="17">
        <v>9392</v>
      </c>
      <c r="B20301" s="21">
        <v>8.1815749200000001E-5</v>
      </c>
      <c r="C20301" s="22">
        <f>A20301/'Shift Factors and Master Curves'!$B$3</f>
        <v>9392</v>
      </c>
      <c r="D20301" s="21">
        <f>B20301/'Shift Factors and Master Curves'!$C$3</f>
        <v>7.4377953818181809E-5</v>
      </c>
    </row>
    <row r="20302" spans="1:4" x14ac:dyDescent="0.2">
      <c r="A20302" s="17">
        <v>9393</v>
      </c>
      <c r="B20302" s="21">
        <v>8.1861376419999996E-5</v>
      </c>
      <c r="C20302" s="22">
        <f>A20302/'Shift Factors and Master Curves'!$B$3</f>
        <v>9393</v>
      </c>
      <c r="D20302" s="21">
        <f>B20302/'Shift Factors and Master Curves'!$C$3</f>
        <v>7.4419433109090903E-5</v>
      </c>
    </row>
    <row r="20303" spans="1:4" x14ac:dyDescent="0.2">
      <c r="A20303" s="17">
        <v>9394</v>
      </c>
      <c r="B20303" s="21">
        <v>8.1831236890000003E-5</v>
      </c>
      <c r="C20303" s="22">
        <f>A20303/'Shift Factors and Master Curves'!$B$3</f>
        <v>9394</v>
      </c>
      <c r="D20303" s="21">
        <f>B20303/'Shift Factors and Master Curves'!$C$3</f>
        <v>7.4392033536363629E-5</v>
      </c>
    </row>
    <row r="20304" spans="1:4" x14ac:dyDescent="0.2">
      <c r="A20304" s="17">
        <v>9395</v>
      </c>
      <c r="B20304" s="21">
        <v>8.1767993780000001E-5</v>
      </c>
      <c r="C20304" s="22">
        <f>A20304/'Shift Factors and Master Curves'!$B$3</f>
        <v>9395</v>
      </c>
      <c r="D20304" s="21">
        <f>B20304/'Shift Factors and Master Curves'!$C$3</f>
        <v>7.4334539799999997E-5</v>
      </c>
    </row>
    <row r="20305" spans="1:4" x14ac:dyDescent="0.2">
      <c r="A20305" s="17">
        <v>9397</v>
      </c>
      <c r="B20305" s="21">
        <v>8.1750222489999997E-5</v>
      </c>
      <c r="C20305" s="22">
        <f>A20305/'Shift Factors and Master Curves'!$B$3</f>
        <v>9397</v>
      </c>
      <c r="D20305" s="21">
        <f>B20305/'Shift Factors and Master Curves'!$C$3</f>
        <v>7.4318384081818178E-5</v>
      </c>
    </row>
    <row r="20306" spans="1:4" x14ac:dyDescent="0.2">
      <c r="A20306" s="17">
        <v>9398</v>
      </c>
      <c r="B20306" s="21">
        <v>8.1752695839999999E-5</v>
      </c>
      <c r="C20306" s="22">
        <f>A20306/'Shift Factors and Master Curves'!$B$3</f>
        <v>9398</v>
      </c>
      <c r="D20306" s="21">
        <f>B20306/'Shift Factors and Master Curves'!$C$3</f>
        <v>7.4320632581818179E-5</v>
      </c>
    </row>
    <row r="20307" spans="1:4" x14ac:dyDescent="0.2">
      <c r="A20307" s="17">
        <v>9399</v>
      </c>
      <c r="B20307" s="21">
        <v>8.1761728539999994E-5</v>
      </c>
      <c r="C20307" s="22">
        <f>A20307/'Shift Factors and Master Curves'!$B$3</f>
        <v>9399</v>
      </c>
      <c r="D20307" s="21">
        <f>B20307/'Shift Factors and Master Curves'!$C$3</f>
        <v>7.4328844127272717E-5</v>
      </c>
    </row>
    <row r="20308" spans="1:4" x14ac:dyDescent="0.2">
      <c r="A20308" s="17">
        <v>9401</v>
      </c>
      <c r="B20308" s="21">
        <v>8.1812785779999996E-5</v>
      </c>
      <c r="C20308" s="22">
        <f>A20308/'Shift Factors and Master Curves'!$B$3</f>
        <v>9401</v>
      </c>
      <c r="D20308" s="21">
        <f>B20308/'Shift Factors and Master Curves'!$C$3</f>
        <v>7.4375259799999986E-5</v>
      </c>
    </row>
    <row r="20309" spans="1:4" x14ac:dyDescent="0.2">
      <c r="A20309" s="17">
        <v>9402</v>
      </c>
      <c r="B20309" s="21">
        <v>8.1841087530000003E-5</v>
      </c>
      <c r="C20309" s="22">
        <f>A20309/'Shift Factors and Master Curves'!$B$3</f>
        <v>9402</v>
      </c>
      <c r="D20309" s="21">
        <f>B20309/'Shift Factors and Master Curves'!$C$3</f>
        <v>7.4400988663636357E-5</v>
      </c>
    </row>
    <row r="20310" spans="1:4" x14ac:dyDescent="0.2">
      <c r="A20310" s="17">
        <v>9403</v>
      </c>
      <c r="B20310" s="21">
        <v>8.1819433159999999E-5</v>
      </c>
      <c r="C20310" s="22">
        <f>A20310/'Shift Factors and Master Curves'!$B$3</f>
        <v>9403</v>
      </c>
      <c r="D20310" s="21">
        <f>B20310/'Shift Factors and Master Curves'!$C$3</f>
        <v>7.4381302872727269E-5</v>
      </c>
    </row>
    <row r="20311" spans="1:4" x14ac:dyDescent="0.2">
      <c r="A20311" s="17">
        <v>9404</v>
      </c>
      <c r="B20311" s="21">
        <v>8.1786625130000003E-5</v>
      </c>
      <c r="C20311" s="22">
        <f>A20311/'Shift Factors and Master Curves'!$B$3</f>
        <v>9404</v>
      </c>
      <c r="D20311" s="21">
        <f>B20311/'Shift Factors and Master Curves'!$C$3</f>
        <v>7.4351477390909092E-5</v>
      </c>
    </row>
    <row r="20312" spans="1:4" x14ac:dyDescent="0.2">
      <c r="A20312" s="17">
        <v>9406</v>
      </c>
      <c r="B20312" s="21">
        <v>8.1686961270000004E-5</v>
      </c>
      <c r="C20312" s="22">
        <f>A20312/'Shift Factors and Master Curves'!$B$3</f>
        <v>9406</v>
      </c>
      <c r="D20312" s="21">
        <f>B20312/'Shift Factors and Master Curves'!$C$3</f>
        <v>7.4260873881818183E-5</v>
      </c>
    </row>
    <row r="20313" spans="1:4" x14ac:dyDescent="0.2">
      <c r="A20313" s="17">
        <v>9407</v>
      </c>
      <c r="B20313" s="21">
        <v>8.1674249990000005E-5</v>
      </c>
      <c r="C20313" s="22">
        <f>A20313/'Shift Factors and Master Curves'!$B$3</f>
        <v>9407</v>
      </c>
      <c r="D20313" s="21">
        <f>B20313/'Shift Factors and Master Curves'!$C$3</f>
        <v>7.4249318172727274E-5</v>
      </c>
    </row>
    <row r="20314" spans="1:4" x14ac:dyDescent="0.2">
      <c r="A20314" s="17">
        <v>9408</v>
      </c>
      <c r="B20314" s="21">
        <v>8.1582697759999999E-5</v>
      </c>
      <c r="C20314" s="22">
        <f>A20314/'Shift Factors and Master Curves'!$B$3</f>
        <v>9408</v>
      </c>
      <c r="D20314" s="21">
        <f>B20314/'Shift Factors and Master Curves'!$C$3</f>
        <v>7.416608887272726E-5</v>
      </c>
    </row>
    <row r="20315" spans="1:4" x14ac:dyDescent="0.2">
      <c r="A20315" s="17">
        <v>9409</v>
      </c>
      <c r="B20315" s="21">
        <v>8.1637569410000004E-5</v>
      </c>
      <c r="C20315" s="22">
        <f>A20315/'Shift Factors and Master Curves'!$B$3</f>
        <v>9409</v>
      </c>
      <c r="D20315" s="21">
        <f>B20315/'Shift Factors and Master Curves'!$C$3</f>
        <v>7.4215972190909082E-5</v>
      </c>
    </row>
    <row r="20316" spans="1:4" x14ac:dyDescent="0.2">
      <c r="A20316" s="17">
        <v>9411</v>
      </c>
      <c r="B20316" s="21">
        <v>8.1731454289999994E-5</v>
      </c>
      <c r="C20316" s="22">
        <f>A20316/'Shift Factors and Master Curves'!$B$3</f>
        <v>9411</v>
      </c>
      <c r="D20316" s="21">
        <f>B20316/'Shift Factors and Master Curves'!$C$3</f>
        <v>7.4301322081818172E-5</v>
      </c>
    </row>
    <row r="20317" spans="1:4" x14ac:dyDescent="0.2">
      <c r="A20317" s="17">
        <v>9412</v>
      </c>
      <c r="B20317" s="21">
        <v>8.1768546660000003E-5</v>
      </c>
      <c r="C20317" s="22">
        <f>A20317/'Shift Factors and Master Curves'!$B$3</f>
        <v>9412</v>
      </c>
      <c r="D20317" s="21">
        <f>B20317/'Shift Factors and Master Curves'!$C$3</f>
        <v>7.4335042418181813E-5</v>
      </c>
    </row>
    <row r="20318" spans="1:4" x14ac:dyDescent="0.2">
      <c r="A20318" s="17">
        <v>9413</v>
      </c>
      <c r="B20318" s="21">
        <v>8.1704481939999995E-5</v>
      </c>
      <c r="C20318" s="22">
        <f>A20318/'Shift Factors and Master Curves'!$B$3</f>
        <v>9413</v>
      </c>
      <c r="D20318" s="21">
        <f>B20318/'Shift Factors and Master Curves'!$C$3</f>
        <v>7.4276801763636349E-5</v>
      </c>
    </row>
    <row r="20319" spans="1:4" x14ac:dyDescent="0.2">
      <c r="A20319" s="17">
        <v>9415</v>
      </c>
      <c r="B20319" s="21">
        <v>8.1654495080000001E-5</v>
      </c>
      <c r="C20319" s="22">
        <f>A20319/'Shift Factors and Master Curves'!$B$3</f>
        <v>9415</v>
      </c>
      <c r="D20319" s="21">
        <f>B20319/'Shift Factors and Master Curves'!$C$3</f>
        <v>7.423135916363636E-5</v>
      </c>
    </row>
    <row r="20320" spans="1:4" x14ac:dyDescent="0.2">
      <c r="A20320" s="17">
        <v>9416</v>
      </c>
      <c r="B20320" s="21">
        <v>8.1670222859999995E-5</v>
      </c>
      <c r="C20320" s="22">
        <f>A20320/'Shift Factors and Master Curves'!$B$3</f>
        <v>9416</v>
      </c>
      <c r="D20320" s="21">
        <f>B20320/'Shift Factors and Master Curves'!$C$3</f>
        <v>7.4245657145454539E-5</v>
      </c>
    </row>
    <row r="20321" spans="1:4" x14ac:dyDescent="0.2">
      <c r="A20321" s="17">
        <v>9417</v>
      </c>
      <c r="B20321" s="21">
        <v>8.1790954980000001E-5</v>
      </c>
      <c r="C20321" s="22">
        <f>A20321/'Shift Factors and Master Curves'!$B$3</f>
        <v>9417</v>
      </c>
      <c r="D20321" s="21">
        <f>B20321/'Shift Factors and Master Curves'!$C$3</f>
        <v>7.4355413618181808E-5</v>
      </c>
    </row>
    <row r="20322" spans="1:4" x14ac:dyDescent="0.2">
      <c r="A20322" s="17">
        <v>9418</v>
      </c>
      <c r="B20322" s="21">
        <v>8.1748639749999996E-5</v>
      </c>
      <c r="C20322" s="22">
        <f>A20322/'Shift Factors and Master Curves'!$B$3</f>
        <v>9418</v>
      </c>
      <c r="D20322" s="21">
        <f>B20322/'Shift Factors and Master Curves'!$C$3</f>
        <v>7.4316945227272712E-5</v>
      </c>
    </row>
    <row r="20323" spans="1:4" x14ac:dyDescent="0.2">
      <c r="A20323" s="17">
        <v>9420</v>
      </c>
      <c r="B20323" s="21">
        <v>8.1729934770000001E-5</v>
      </c>
      <c r="C20323" s="22">
        <f>A20323/'Shift Factors and Master Curves'!$B$3</f>
        <v>9420</v>
      </c>
      <c r="D20323" s="21">
        <f>B20323/'Shift Factors and Master Curves'!$C$3</f>
        <v>7.4299940699999994E-5</v>
      </c>
    </row>
    <row r="20324" spans="1:4" x14ac:dyDescent="0.2">
      <c r="A20324" s="17">
        <v>9421</v>
      </c>
      <c r="B20324" s="21">
        <v>8.1764908699999997E-5</v>
      </c>
      <c r="C20324" s="22">
        <f>A20324/'Shift Factors and Master Curves'!$B$3</f>
        <v>9421</v>
      </c>
      <c r="D20324" s="21">
        <f>B20324/'Shift Factors and Master Curves'!$C$3</f>
        <v>7.4331735181818178E-5</v>
      </c>
    </row>
    <row r="20325" spans="1:4" x14ac:dyDescent="0.2">
      <c r="A20325" s="17">
        <v>9422</v>
      </c>
      <c r="B20325" s="21">
        <v>8.1762498329999994E-5</v>
      </c>
      <c r="C20325" s="22">
        <f>A20325/'Shift Factors and Master Curves'!$B$3</f>
        <v>9422</v>
      </c>
      <c r="D20325" s="21">
        <f>B20325/'Shift Factors and Master Curves'!$C$3</f>
        <v>7.4329543936363628E-5</v>
      </c>
    </row>
    <row r="20326" spans="1:4" x14ac:dyDescent="0.2">
      <c r="A20326" s="17">
        <v>9424</v>
      </c>
      <c r="B20326" s="21">
        <v>8.1770803210000001E-5</v>
      </c>
      <c r="C20326" s="22">
        <f>A20326/'Shift Factors and Master Curves'!$B$3</f>
        <v>9424</v>
      </c>
      <c r="D20326" s="21">
        <f>B20326/'Shift Factors and Master Curves'!$C$3</f>
        <v>7.4337093827272723E-5</v>
      </c>
    </row>
    <row r="20327" spans="1:4" x14ac:dyDescent="0.2">
      <c r="A20327" s="17">
        <v>9425</v>
      </c>
      <c r="B20327" s="21">
        <v>8.1577680420000001E-5</v>
      </c>
      <c r="C20327" s="22">
        <f>A20327/'Shift Factors and Master Curves'!$B$3</f>
        <v>9425</v>
      </c>
      <c r="D20327" s="21">
        <f>B20327/'Shift Factors and Master Curves'!$C$3</f>
        <v>7.4161527654545447E-5</v>
      </c>
    </row>
    <row r="20328" spans="1:4" x14ac:dyDescent="0.2">
      <c r="A20328" s="17">
        <v>9426</v>
      </c>
      <c r="B20328" s="21">
        <v>8.1548003890000002E-5</v>
      </c>
      <c r="C20328" s="22">
        <f>A20328/'Shift Factors and Master Curves'!$B$3</f>
        <v>9426</v>
      </c>
      <c r="D20328" s="21">
        <f>B20328/'Shift Factors and Master Curves'!$C$3</f>
        <v>7.413454899090908E-5</v>
      </c>
    </row>
    <row r="20329" spans="1:4" x14ac:dyDescent="0.2">
      <c r="A20329" s="17">
        <v>9427</v>
      </c>
      <c r="B20329" s="21">
        <v>8.1584026489999996E-5</v>
      </c>
      <c r="C20329" s="22">
        <f>A20329/'Shift Factors and Master Curves'!$B$3</f>
        <v>9427</v>
      </c>
      <c r="D20329" s="21">
        <f>B20329/'Shift Factors and Master Curves'!$C$3</f>
        <v>7.4167296809090906E-5</v>
      </c>
    </row>
    <row r="20330" spans="1:4" x14ac:dyDescent="0.2">
      <c r="A20330" s="17">
        <v>9429</v>
      </c>
      <c r="B20330" s="21">
        <v>8.162157769E-5</v>
      </c>
      <c r="C20330" s="22">
        <f>A20330/'Shift Factors and Master Curves'!$B$3</f>
        <v>9429</v>
      </c>
      <c r="D20330" s="21">
        <f>B20330/'Shift Factors and Master Curves'!$C$3</f>
        <v>7.4201434263636352E-5</v>
      </c>
    </row>
    <row r="20331" spans="1:4" x14ac:dyDescent="0.2">
      <c r="A20331" s="17">
        <v>9430</v>
      </c>
      <c r="B20331" s="21">
        <v>8.1630084679999994E-5</v>
      </c>
      <c r="C20331" s="22">
        <f>A20331/'Shift Factors and Master Curves'!$B$3</f>
        <v>9430</v>
      </c>
      <c r="D20331" s="21">
        <f>B20331/'Shift Factors and Master Curves'!$C$3</f>
        <v>7.4209167890909082E-5</v>
      </c>
    </row>
    <row r="20332" spans="1:4" x14ac:dyDescent="0.2">
      <c r="A20332" s="17">
        <v>9431</v>
      </c>
      <c r="B20332" s="21">
        <v>8.1660155030000001E-5</v>
      </c>
      <c r="C20332" s="22">
        <f>A20332/'Shift Factors and Master Curves'!$B$3</f>
        <v>9431</v>
      </c>
      <c r="D20332" s="21">
        <f>B20332/'Shift Factors and Master Curves'!$C$3</f>
        <v>7.4236504572727267E-5</v>
      </c>
    </row>
    <row r="20333" spans="1:4" x14ac:dyDescent="0.2">
      <c r="A20333" s="17">
        <v>9433</v>
      </c>
      <c r="B20333" s="21">
        <v>8.1700045559999994E-5</v>
      </c>
      <c r="C20333" s="22">
        <f>A20333/'Shift Factors and Master Curves'!$B$3</f>
        <v>9433</v>
      </c>
      <c r="D20333" s="21">
        <f>B20333/'Shift Factors and Master Curves'!$C$3</f>
        <v>7.4272768690909085E-5</v>
      </c>
    </row>
    <row r="20334" spans="1:4" x14ac:dyDescent="0.2">
      <c r="A20334" s="17">
        <v>9434</v>
      </c>
      <c r="B20334" s="21">
        <v>8.1733633449999999E-5</v>
      </c>
      <c r="C20334" s="22">
        <f>A20334/'Shift Factors and Master Curves'!$B$3</f>
        <v>9434</v>
      </c>
      <c r="D20334" s="21">
        <f>B20334/'Shift Factors and Master Curves'!$C$3</f>
        <v>7.4303303136363623E-5</v>
      </c>
    </row>
    <row r="20335" spans="1:4" x14ac:dyDescent="0.2">
      <c r="A20335" s="17">
        <v>9435</v>
      </c>
      <c r="B20335" s="21">
        <v>8.1735185629999994E-5</v>
      </c>
      <c r="C20335" s="22">
        <f>A20335/'Shift Factors and Master Curves'!$B$3</f>
        <v>9435</v>
      </c>
      <c r="D20335" s="21">
        <f>B20335/'Shift Factors and Master Curves'!$C$3</f>
        <v>7.4304714209090901E-5</v>
      </c>
    </row>
    <row r="20336" spans="1:4" x14ac:dyDescent="0.2">
      <c r="A20336" s="17">
        <v>9436</v>
      </c>
      <c r="B20336" s="21">
        <v>8.1772556139999994E-5</v>
      </c>
      <c r="C20336" s="22">
        <f>A20336/'Shift Factors and Master Curves'!$B$3</f>
        <v>9436</v>
      </c>
      <c r="D20336" s="21">
        <f>B20336/'Shift Factors and Master Curves'!$C$3</f>
        <v>7.4338687399999991E-5</v>
      </c>
    </row>
    <row r="20337" spans="1:4" x14ac:dyDescent="0.2">
      <c r="A20337" s="17">
        <v>9438</v>
      </c>
      <c r="B20337" s="21">
        <v>8.1829437870000002E-5</v>
      </c>
      <c r="C20337" s="22">
        <f>A20337/'Shift Factors and Master Curves'!$B$3</f>
        <v>9438</v>
      </c>
      <c r="D20337" s="21">
        <f>B20337/'Shift Factors and Master Curves'!$C$3</f>
        <v>7.4390398063636358E-5</v>
      </c>
    </row>
    <row r="20338" spans="1:4" x14ac:dyDescent="0.2">
      <c r="A20338" s="17">
        <v>9439</v>
      </c>
      <c r="B20338" s="21">
        <v>8.1904437480000001E-5</v>
      </c>
      <c r="C20338" s="22">
        <f>A20338/'Shift Factors and Master Curves'!$B$3</f>
        <v>9439</v>
      </c>
      <c r="D20338" s="21">
        <f>B20338/'Shift Factors and Master Curves'!$C$3</f>
        <v>7.4458579527272726E-5</v>
      </c>
    </row>
    <row r="20339" spans="1:4" x14ac:dyDescent="0.2">
      <c r="A20339" s="17">
        <v>9440</v>
      </c>
      <c r="B20339" s="21">
        <v>8.1848771520000007E-5</v>
      </c>
      <c r="C20339" s="22">
        <f>A20339/'Shift Factors and Master Curves'!$B$3</f>
        <v>9440</v>
      </c>
      <c r="D20339" s="21">
        <f>B20339/'Shift Factors and Master Curves'!$C$3</f>
        <v>7.440797410909091E-5</v>
      </c>
    </row>
    <row r="20340" spans="1:4" x14ac:dyDescent="0.2">
      <c r="A20340" s="17">
        <v>9442</v>
      </c>
      <c r="B20340" s="21">
        <v>8.193407773E-5</v>
      </c>
      <c r="C20340" s="22">
        <f>A20340/'Shift Factors and Master Curves'!$B$3</f>
        <v>9442</v>
      </c>
      <c r="D20340" s="21">
        <f>B20340/'Shift Factors and Master Curves'!$C$3</f>
        <v>7.4485525209090902E-5</v>
      </c>
    </row>
    <row r="20341" spans="1:4" x14ac:dyDescent="0.2">
      <c r="A20341" s="17">
        <v>9443</v>
      </c>
      <c r="B20341" s="21">
        <v>8.2030841810000002E-5</v>
      </c>
      <c r="C20341" s="22">
        <f>A20341/'Shift Factors and Master Curves'!$B$3</f>
        <v>9443</v>
      </c>
      <c r="D20341" s="21">
        <f>B20341/'Shift Factors and Master Curves'!$C$3</f>
        <v>7.4573492554545455E-5</v>
      </c>
    </row>
    <row r="20342" spans="1:4" x14ac:dyDescent="0.2">
      <c r="A20342" s="17">
        <v>9444</v>
      </c>
      <c r="B20342" s="21">
        <v>8.1948371890000005E-5</v>
      </c>
      <c r="C20342" s="22">
        <f>A20342/'Shift Factors and Master Curves'!$B$3</f>
        <v>9444</v>
      </c>
      <c r="D20342" s="21">
        <f>B20342/'Shift Factors and Master Curves'!$C$3</f>
        <v>7.4498519899999995E-5</v>
      </c>
    </row>
    <row r="20343" spans="1:4" x14ac:dyDescent="0.2">
      <c r="A20343" s="17">
        <v>9445</v>
      </c>
      <c r="B20343" s="21">
        <v>8.1864521210000006E-5</v>
      </c>
      <c r="C20343" s="22">
        <f>A20343/'Shift Factors and Master Curves'!$B$3</f>
        <v>9445</v>
      </c>
      <c r="D20343" s="21">
        <f>B20343/'Shift Factors and Master Curves'!$C$3</f>
        <v>7.4422292009090912E-5</v>
      </c>
    </row>
    <row r="20344" spans="1:4" x14ac:dyDescent="0.2">
      <c r="A20344" s="17">
        <v>9447</v>
      </c>
      <c r="B20344" s="21">
        <v>8.1860077539999993E-5</v>
      </c>
      <c r="C20344" s="22">
        <f>A20344/'Shift Factors and Master Curves'!$B$3</f>
        <v>9447</v>
      </c>
      <c r="D20344" s="21">
        <f>B20344/'Shift Factors and Master Curves'!$C$3</f>
        <v>7.4418252309090902E-5</v>
      </c>
    </row>
    <row r="20345" spans="1:4" x14ac:dyDescent="0.2">
      <c r="A20345" s="17">
        <v>9448</v>
      </c>
      <c r="B20345" s="21">
        <v>8.1875473760000005E-5</v>
      </c>
      <c r="C20345" s="22">
        <f>A20345/'Shift Factors and Master Curves'!$B$3</f>
        <v>9448</v>
      </c>
      <c r="D20345" s="21">
        <f>B20345/'Shift Factors and Master Curves'!$C$3</f>
        <v>7.4432248872727272E-5</v>
      </c>
    </row>
    <row r="20346" spans="1:4" x14ac:dyDescent="0.2">
      <c r="A20346" s="17">
        <v>9449</v>
      </c>
      <c r="B20346" s="21">
        <v>8.1960017840000007E-5</v>
      </c>
      <c r="C20346" s="22">
        <f>A20346/'Shift Factors and Master Curves'!$B$3</f>
        <v>9449</v>
      </c>
      <c r="D20346" s="21">
        <f>B20346/'Shift Factors and Master Curves'!$C$3</f>
        <v>7.4509107127272725E-5</v>
      </c>
    </row>
    <row r="20347" spans="1:4" x14ac:dyDescent="0.2">
      <c r="A20347" s="17">
        <v>9451</v>
      </c>
      <c r="B20347" s="21">
        <v>8.2056805969999997E-5</v>
      </c>
      <c r="C20347" s="22">
        <f>A20347/'Shift Factors and Master Curves'!$B$3</f>
        <v>9451</v>
      </c>
      <c r="D20347" s="21">
        <f>B20347/'Shift Factors and Master Curves'!$C$3</f>
        <v>7.4597096336363627E-5</v>
      </c>
    </row>
    <row r="20348" spans="1:4" x14ac:dyDescent="0.2">
      <c r="A20348" s="17">
        <v>9452</v>
      </c>
      <c r="B20348" s="21">
        <v>8.2023783999999995E-5</v>
      </c>
      <c r="C20348" s="22">
        <f>A20348/'Shift Factors and Master Curves'!$B$3</f>
        <v>9452</v>
      </c>
      <c r="D20348" s="21">
        <f>B20348/'Shift Factors and Master Curves'!$C$3</f>
        <v>7.4567076363636354E-5</v>
      </c>
    </row>
    <row r="20349" spans="1:4" x14ac:dyDescent="0.2">
      <c r="A20349" s="17">
        <v>9453</v>
      </c>
      <c r="B20349" s="21">
        <v>8.1895064300000004E-5</v>
      </c>
      <c r="C20349" s="22">
        <f>A20349/'Shift Factors and Master Curves'!$B$3</f>
        <v>9453</v>
      </c>
      <c r="D20349" s="21">
        <f>B20349/'Shift Factors and Master Curves'!$C$3</f>
        <v>7.4450058454545451E-5</v>
      </c>
    </row>
    <row r="20350" spans="1:4" x14ac:dyDescent="0.2">
      <c r="A20350" s="17">
        <v>9454</v>
      </c>
      <c r="B20350" s="21">
        <v>8.1877822709999995E-5</v>
      </c>
      <c r="C20350" s="22">
        <f>A20350/'Shift Factors and Master Curves'!$B$3</f>
        <v>9454</v>
      </c>
      <c r="D20350" s="21">
        <f>B20350/'Shift Factors and Master Curves'!$C$3</f>
        <v>7.4434384281818171E-5</v>
      </c>
    </row>
    <row r="20351" spans="1:4" x14ac:dyDescent="0.2">
      <c r="A20351" s="17">
        <v>9456</v>
      </c>
      <c r="B20351" s="21">
        <v>8.1820740060000003E-5</v>
      </c>
      <c r="C20351" s="22">
        <f>A20351/'Shift Factors and Master Curves'!$B$3</f>
        <v>9456</v>
      </c>
      <c r="D20351" s="21">
        <f>B20351/'Shift Factors and Master Curves'!$C$3</f>
        <v>7.4382490963636357E-5</v>
      </c>
    </row>
    <row r="20352" spans="1:4" x14ac:dyDescent="0.2">
      <c r="A20352" s="17">
        <v>9457</v>
      </c>
      <c r="B20352" s="21">
        <v>8.198212427E-5</v>
      </c>
      <c r="C20352" s="22">
        <f>A20352/'Shift Factors and Master Curves'!$B$3</f>
        <v>9457</v>
      </c>
      <c r="D20352" s="21">
        <f>B20352/'Shift Factors and Master Curves'!$C$3</f>
        <v>7.4529203881818171E-5</v>
      </c>
    </row>
    <row r="20353" spans="1:4" x14ac:dyDescent="0.2">
      <c r="A20353" s="17">
        <v>9458</v>
      </c>
      <c r="B20353" s="21">
        <v>8.1975518160000001E-5</v>
      </c>
      <c r="C20353" s="22">
        <f>A20353/'Shift Factors and Master Curves'!$B$3</f>
        <v>9458</v>
      </c>
      <c r="D20353" s="21">
        <f>B20353/'Shift Factors and Master Curves'!$C$3</f>
        <v>7.4523198327272727E-5</v>
      </c>
    </row>
    <row r="20354" spans="1:4" x14ac:dyDescent="0.2">
      <c r="A20354" s="17">
        <v>9460</v>
      </c>
      <c r="B20354" s="21">
        <v>8.1951377690000005E-5</v>
      </c>
      <c r="C20354" s="22">
        <f>A20354/'Shift Factors and Master Curves'!$B$3</f>
        <v>9460</v>
      </c>
      <c r="D20354" s="21">
        <f>B20354/'Shift Factors and Master Curves'!$C$3</f>
        <v>7.4501252445454539E-5</v>
      </c>
    </row>
    <row r="20355" spans="1:4" x14ac:dyDescent="0.2">
      <c r="A20355" s="17">
        <v>9461</v>
      </c>
      <c r="B20355" s="21">
        <v>8.1978345690000002E-5</v>
      </c>
      <c r="C20355" s="22">
        <f>A20355/'Shift Factors and Master Curves'!$B$3</f>
        <v>9461</v>
      </c>
      <c r="D20355" s="21">
        <f>B20355/'Shift Factors and Master Curves'!$C$3</f>
        <v>7.4525768809090902E-5</v>
      </c>
    </row>
    <row r="20356" spans="1:4" x14ac:dyDescent="0.2">
      <c r="A20356" s="17">
        <v>9462</v>
      </c>
      <c r="B20356" s="21">
        <v>8.1901015129999996E-5</v>
      </c>
      <c r="C20356" s="22">
        <f>A20356/'Shift Factors and Master Curves'!$B$3</f>
        <v>9462</v>
      </c>
      <c r="D20356" s="21">
        <f>B20356/'Shift Factors and Master Curves'!$C$3</f>
        <v>7.4455468299999993E-5</v>
      </c>
    </row>
    <row r="20357" spans="1:4" x14ac:dyDescent="0.2">
      <c r="A20357" s="17">
        <v>9463</v>
      </c>
      <c r="B20357" s="21">
        <v>8.187569492E-5</v>
      </c>
      <c r="C20357" s="22">
        <f>A20357/'Shift Factors and Master Curves'!$B$3</f>
        <v>9463</v>
      </c>
      <c r="D20357" s="21">
        <f>B20357/'Shift Factors and Master Curves'!$C$3</f>
        <v>7.443244992727272E-5</v>
      </c>
    </row>
    <row r="20358" spans="1:4" x14ac:dyDescent="0.2">
      <c r="A20358" s="17">
        <v>9465</v>
      </c>
      <c r="B20358" s="21">
        <v>8.1926169330000001E-5</v>
      </c>
      <c r="C20358" s="22">
        <f>A20358/'Shift Factors and Master Curves'!$B$3</f>
        <v>9465</v>
      </c>
      <c r="D20358" s="21">
        <f>B20358/'Shift Factors and Master Curves'!$C$3</f>
        <v>7.4478335754545451E-5</v>
      </c>
    </row>
    <row r="20359" spans="1:4" x14ac:dyDescent="0.2">
      <c r="A20359" s="17">
        <v>9466</v>
      </c>
      <c r="B20359" s="21">
        <v>8.196164797E-5</v>
      </c>
      <c r="C20359" s="22">
        <f>A20359/'Shift Factors and Master Curves'!$B$3</f>
        <v>9466</v>
      </c>
      <c r="D20359" s="21">
        <f>B20359/'Shift Factors and Master Curves'!$C$3</f>
        <v>7.451058906363636E-5</v>
      </c>
    </row>
    <row r="20360" spans="1:4" x14ac:dyDescent="0.2">
      <c r="A20360" s="17">
        <v>9467</v>
      </c>
      <c r="B20360" s="21">
        <v>8.1974649210000007E-5</v>
      </c>
      <c r="C20360" s="22">
        <f>A20360/'Shift Factors and Master Curves'!$B$3</f>
        <v>9467</v>
      </c>
      <c r="D20360" s="21">
        <f>B20360/'Shift Factors and Master Curves'!$C$3</f>
        <v>7.4522408372727279E-5</v>
      </c>
    </row>
    <row r="20361" spans="1:4" x14ac:dyDescent="0.2">
      <c r="A20361" s="17">
        <v>9469</v>
      </c>
      <c r="B20361" s="21">
        <v>8.2021903000000003E-5</v>
      </c>
      <c r="C20361" s="22">
        <f>A20361/'Shift Factors and Master Curves'!$B$3</f>
        <v>9469</v>
      </c>
      <c r="D20361" s="21">
        <f>B20361/'Shift Factors and Master Curves'!$C$3</f>
        <v>7.4565366363636357E-5</v>
      </c>
    </row>
    <row r="20362" spans="1:4" x14ac:dyDescent="0.2">
      <c r="A20362" s="17">
        <v>9470</v>
      </c>
      <c r="B20362" s="21">
        <v>8.2038413840000005E-5</v>
      </c>
      <c r="C20362" s="22">
        <f>A20362/'Shift Factors and Master Curves'!$B$3</f>
        <v>9470</v>
      </c>
      <c r="D20362" s="21">
        <f>B20362/'Shift Factors and Master Curves'!$C$3</f>
        <v>7.4580376218181819E-5</v>
      </c>
    </row>
    <row r="20363" spans="1:4" x14ac:dyDescent="0.2">
      <c r="A20363" s="17">
        <v>9471</v>
      </c>
      <c r="B20363" s="21">
        <v>8.2000349949999996E-5</v>
      </c>
      <c r="C20363" s="22">
        <f>A20363/'Shift Factors and Master Curves'!$B$3</f>
        <v>9471</v>
      </c>
      <c r="D20363" s="21">
        <f>B20363/'Shift Factors and Master Curves'!$C$3</f>
        <v>7.4545772681818172E-5</v>
      </c>
    </row>
    <row r="20364" spans="1:4" x14ac:dyDescent="0.2">
      <c r="A20364" s="17">
        <v>9472</v>
      </c>
      <c r="B20364" s="21">
        <v>8.2118013200000001E-5</v>
      </c>
      <c r="C20364" s="22">
        <f>A20364/'Shift Factors and Master Curves'!$B$3</f>
        <v>9472</v>
      </c>
      <c r="D20364" s="21">
        <f>B20364/'Shift Factors and Master Curves'!$C$3</f>
        <v>7.4652739272727266E-5</v>
      </c>
    </row>
    <row r="20365" spans="1:4" x14ac:dyDescent="0.2">
      <c r="A20365" s="17">
        <v>9474</v>
      </c>
      <c r="B20365" s="21">
        <v>8.194541117E-5</v>
      </c>
      <c r="C20365" s="22">
        <f>A20365/'Shift Factors and Master Curves'!$B$3</f>
        <v>9474</v>
      </c>
      <c r="D20365" s="21">
        <f>B20365/'Shift Factors and Master Curves'!$C$3</f>
        <v>7.4495828336363637E-5</v>
      </c>
    </row>
    <row r="20366" spans="1:4" x14ac:dyDescent="0.2">
      <c r="A20366" s="17">
        <v>9475</v>
      </c>
      <c r="B20366" s="21">
        <v>8.1970133730000004E-5</v>
      </c>
      <c r="C20366" s="22">
        <f>A20366/'Shift Factors and Master Curves'!$B$3</f>
        <v>9475</v>
      </c>
      <c r="D20366" s="21">
        <f>B20366/'Shift Factors and Master Curves'!$C$3</f>
        <v>7.4518303390909082E-5</v>
      </c>
    </row>
    <row r="20367" spans="1:4" x14ac:dyDescent="0.2">
      <c r="A20367" s="17">
        <v>9476</v>
      </c>
      <c r="B20367" s="21">
        <v>8.202665993E-5</v>
      </c>
      <c r="C20367" s="22">
        <f>A20367/'Shift Factors and Master Curves'!$B$3</f>
        <v>9476</v>
      </c>
      <c r="D20367" s="21">
        <f>B20367/'Shift Factors and Master Curves'!$C$3</f>
        <v>7.4569690845454543E-5</v>
      </c>
    </row>
    <row r="20368" spans="1:4" x14ac:dyDescent="0.2">
      <c r="A20368" s="17">
        <v>9478</v>
      </c>
      <c r="B20368" s="21">
        <v>8.2108150930000005E-5</v>
      </c>
      <c r="C20368" s="22">
        <f>A20368/'Shift Factors and Master Curves'!$B$3</f>
        <v>9478</v>
      </c>
      <c r="D20368" s="21">
        <f>B20368/'Shift Factors and Master Curves'!$C$3</f>
        <v>7.4643773572727275E-5</v>
      </c>
    </row>
    <row r="20369" spans="1:4" x14ac:dyDescent="0.2">
      <c r="A20369" s="17">
        <v>9479</v>
      </c>
      <c r="B20369" s="21">
        <v>8.207731687E-5</v>
      </c>
      <c r="C20369" s="22">
        <f>A20369/'Shift Factors and Master Curves'!$B$3</f>
        <v>9479</v>
      </c>
      <c r="D20369" s="21">
        <f>B20369/'Shift Factors and Master Curves'!$C$3</f>
        <v>7.4615742609090909E-5</v>
      </c>
    </row>
    <row r="20370" spans="1:4" x14ac:dyDescent="0.2">
      <c r="A20370" s="17">
        <v>9480</v>
      </c>
      <c r="B20370" s="21">
        <v>8.2064385950000006E-5</v>
      </c>
      <c r="C20370" s="22">
        <f>A20370/'Shift Factors and Master Curves'!$B$3</f>
        <v>9480</v>
      </c>
      <c r="D20370" s="21">
        <f>B20370/'Shift Factors and Master Curves'!$C$3</f>
        <v>7.4603987227272726E-5</v>
      </c>
    </row>
    <row r="20371" spans="1:4" x14ac:dyDescent="0.2">
      <c r="A20371" s="17">
        <v>9481</v>
      </c>
      <c r="B20371" s="21">
        <v>8.2098573010000003E-5</v>
      </c>
      <c r="C20371" s="22">
        <f>A20371/'Shift Factors and Master Curves'!$B$3</f>
        <v>9481</v>
      </c>
      <c r="D20371" s="21">
        <f>B20371/'Shift Factors and Master Curves'!$C$3</f>
        <v>7.4635066372727267E-5</v>
      </c>
    </row>
    <row r="20372" spans="1:4" x14ac:dyDescent="0.2">
      <c r="A20372" s="17">
        <v>9483</v>
      </c>
      <c r="B20372" s="21">
        <v>8.2211279100000004E-5</v>
      </c>
      <c r="C20372" s="22">
        <f>A20372/'Shift Factors and Master Curves'!$B$3</f>
        <v>9483</v>
      </c>
      <c r="D20372" s="21">
        <f>B20372/'Shift Factors and Master Curves'!$C$3</f>
        <v>7.4737526454545457E-5</v>
      </c>
    </row>
    <row r="20373" spans="1:4" x14ac:dyDescent="0.2">
      <c r="A20373" s="17">
        <v>9484</v>
      </c>
      <c r="B20373" s="21">
        <v>8.2138806070000006E-5</v>
      </c>
      <c r="C20373" s="22">
        <f>A20373/'Shift Factors and Master Curves'!$B$3</f>
        <v>9484</v>
      </c>
      <c r="D20373" s="21">
        <f>B20373/'Shift Factors and Master Curves'!$C$3</f>
        <v>7.4671641881818182E-5</v>
      </c>
    </row>
    <row r="20374" spans="1:4" x14ac:dyDescent="0.2">
      <c r="A20374" s="17">
        <v>9485</v>
      </c>
      <c r="B20374" s="21">
        <v>8.2075157109999994E-5</v>
      </c>
      <c r="C20374" s="22">
        <f>A20374/'Shift Factors and Master Curves'!$B$3</f>
        <v>9485</v>
      </c>
      <c r="D20374" s="21">
        <f>B20374/'Shift Factors and Master Curves'!$C$3</f>
        <v>7.4613779190909073E-5</v>
      </c>
    </row>
    <row r="20375" spans="1:4" x14ac:dyDescent="0.2">
      <c r="A20375" s="17">
        <v>9487</v>
      </c>
      <c r="B20375" s="21">
        <v>8.2082454349999997E-5</v>
      </c>
      <c r="C20375" s="22">
        <f>A20375/'Shift Factors and Master Curves'!$B$3</f>
        <v>9487</v>
      </c>
      <c r="D20375" s="21">
        <f>B20375/'Shift Factors and Master Curves'!$C$3</f>
        <v>7.4620413045454543E-5</v>
      </c>
    </row>
    <row r="20376" spans="1:4" x14ac:dyDescent="0.2">
      <c r="A20376" s="17">
        <v>9488</v>
      </c>
      <c r="B20376" s="21">
        <v>8.2102976900000002E-5</v>
      </c>
      <c r="C20376" s="22">
        <f>A20376/'Shift Factors and Master Curves'!$B$3</f>
        <v>9488</v>
      </c>
      <c r="D20376" s="21">
        <f>B20376/'Shift Factors and Master Curves'!$C$3</f>
        <v>7.4639069909090901E-5</v>
      </c>
    </row>
    <row r="20377" spans="1:4" x14ac:dyDescent="0.2">
      <c r="A20377" s="17">
        <v>9489</v>
      </c>
      <c r="B20377" s="21">
        <v>8.2114208369999999E-5</v>
      </c>
      <c r="C20377" s="22">
        <f>A20377/'Shift Factors and Master Curves'!$B$3</f>
        <v>9489</v>
      </c>
      <c r="D20377" s="21">
        <f>B20377/'Shift Factors and Master Curves'!$C$3</f>
        <v>7.464928033636363E-5</v>
      </c>
    </row>
    <row r="20378" spans="1:4" x14ac:dyDescent="0.2">
      <c r="A20378" s="17">
        <v>9491</v>
      </c>
      <c r="B20378" s="21">
        <v>8.2311417899999997E-5</v>
      </c>
      <c r="C20378" s="22">
        <f>A20378/'Shift Factors and Master Curves'!$B$3</f>
        <v>9491</v>
      </c>
      <c r="D20378" s="21">
        <f>B20378/'Shift Factors and Master Curves'!$C$3</f>
        <v>7.4828561727272724E-5</v>
      </c>
    </row>
    <row r="20379" spans="1:4" x14ac:dyDescent="0.2">
      <c r="A20379" s="17">
        <v>9492</v>
      </c>
      <c r="B20379" s="21">
        <v>8.2411661200000006E-5</v>
      </c>
      <c r="C20379" s="22">
        <f>A20379/'Shift Factors and Master Curves'!$B$3</f>
        <v>9492</v>
      </c>
      <c r="D20379" s="21">
        <f>B20379/'Shift Factors and Master Curves'!$C$3</f>
        <v>7.4919692000000005E-5</v>
      </c>
    </row>
    <row r="20380" spans="1:4" x14ac:dyDescent="0.2">
      <c r="A20380" s="17">
        <v>9493</v>
      </c>
      <c r="B20380" s="21">
        <v>8.2249663159999996E-5</v>
      </c>
      <c r="C20380" s="22">
        <f>A20380/'Shift Factors and Master Curves'!$B$3</f>
        <v>9493</v>
      </c>
      <c r="D20380" s="21">
        <f>B20380/'Shift Factors and Master Curves'!$C$3</f>
        <v>7.4772421054545446E-5</v>
      </c>
    </row>
    <row r="20381" spans="1:4" x14ac:dyDescent="0.2">
      <c r="A20381" s="17">
        <v>9494</v>
      </c>
      <c r="B20381" s="21">
        <v>8.2140591649999998E-5</v>
      </c>
      <c r="C20381" s="22">
        <f>A20381/'Shift Factors and Master Curves'!$B$3</f>
        <v>9494</v>
      </c>
      <c r="D20381" s="21">
        <f>B20381/'Shift Factors and Master Curves'!$C$3</f>
        <v>7.4673265136363624E-5</v>
      </c>
    </row>
    <row r="20382" spans="1:4" x14ac:dyDescent="0.2">
      <c r="A20382" s="17">
        <v>9496</v>
      </c>
      <c r="B20382" s="21">
        <v>8.2146096649999997E-5</v>
      </c>
      <c r="C20382" s="22">
        <f>A20382/'Shift Factors and Master Curves'!$B$3</f>
        <v>9496</v>
      </c>
      <c r="D20382" s="21">
        <f>B20382/'Shift Factors and Master Curves'!$C$3</f>
        <v>7.4678269681818169E-5</v>
      </c>
    </row>
    <row r="20383" spans="1:4" x14ac:dyDescent="0.2">
      <c r="A20383" s="17">
        <v>9497</v>
      </c>
      <c r="B20383" s="21">
        <v>8.2103850210000001E-5</v>
      </c>
      <c r="C20383" s="22">
        <f>A20383/'Shift Factors and Master Curves'!$B$3</f>
        <v>9497</v>
      </c>
      <c r="D20383" s="21">
        <f>B20383/'Shift Factors and Master Curves'!$C$3</f>
        <v>7.4639863827272721E-5</v>
      </c>
    </row>
    <row r="20384" spans="1:4" x14ac:dyDescent="0.2">
      <c r="A20384" s="17">
        <v>9498</v>
      </c>
      <c r="B20384" s="21">
        <v>8.2096359429999999E-5</v>
      </c>
      <c r="C20384" s="22">
        <f>A20384/'Shift Factors and Master Curves'!$B$3</f>
        <v>9498</v>
      </c>
      <c r="D20384" s="21">
        <f>B20384/'Shift Factors and Master Curves'!$C$3</f>
        <v>7.4633054027272716E-5</v>
      </c>
    </row>
    <row r="20385" spans="1:4" x14ac:dyDescent="0.2">
      <c r="A20385" s="17">
        <v>9500</v>
      </c>
      <c r="B20385" s="21">
        <v>8.2068876759999997E-5</v>
      </c>
      <c r="C20385" s="22">
        <f>A20385/'Shift Factors and Master Curves'!$B$3</f>
        <v>9500</v>
      </c>
      <c r="D20385" s="21">
        <f>B20385/'Shift Factors and Master Curves'!$C$3</f>
        <v>7.460806978181817E-5</v>
      </c>
    </row>
    <row r="20386" spans="1:4" x14ac:dyDescent="0.2">
      <c r="A20386" s="17">
        <v>9501</v>
      </c>
      <c r="B20386" s="21">
        <v>8.2055492850000001E-5</v>
      </c>
      <c r="C20386" s="22">
        <f>A20386/'Shift Factors and Master Curves'!$B$3</f>
        <v>9501</v>
      </c>
      <c r="D20386" s="21">
        <f>B20386/'Shift Factors and Master Curves'!$C$3</f>
        <v>7.459590259090909E-5</v>
      </c>
    </row>
    <row r="20387" spans="1:4" x14ac:dyDescent="0.2">
      <c r="A20387" s="17">
        <v>9502</v>
      </c>
      <c r="B20387" s="21">
        <v>8.2094812459999997E-5</v>
      </c>
      <c r="C20387" s="22">
        <f>A20387/'Shift Factors and Master Curves'!$B$3</f>
        <v>9502</v>
      </c>
      <c r="D20387" s="21">
        <f>B20387/'Shift Factors and Master Curves'!$C$3</f>
        <v>7.4631647690909082E-5</v>
      </c>
    </row>
    <row r="20388" spans="1:4" x14ac:dyDescent="0.2">
      <c r="A20388" s="17">
        <v>9503</v>
      </c>
      <c r="B20388" s="21">
        <v>8.2165452740000001E-5</v>
      </c>
      <c r="C20388" s="22">
        <f>A20388/'Shift Factors and Master Curves'!$B$3</f>
        <v>9503</v>
      </c>
      <c r="D20388" s="21">
        <f>B20388/'Shift Factors and Master Curves'!$C$3</f>
        <v>7.4695866127272715E-5</v>
      </c>
    </row>
    <row r="20389" spans="1:4" x14ac:dyDescent="0.2">
      <c r="A20389" s="17">
        <v>9505</v>
      </c>
      <c r="B20389" s="21">
        <v>8.2316789899999999E-5</v>
      </c>
      <c r="C20389" s="22">
        <f>A20389/'Shift Factors and Master Curves'!$B$3</f>
        <v>9505</v>
      </c>
      <c r="D20389" s="21">
        <f>B20389/'Shift Factors and Master Curves'!$C$3</f>
        <v>7.4833445363636358E-5</v>
      </c>
    </row>
    <row r="20390" spans="1:4" x14ac:dyDescent="0.2">
      <c r="A20390" s="17">
        <v>9506</v>
      </c>
      <c r="B20390" s="21">
        <v>8.2234804820000004E-5</v>
      </c>
      <c r="C20390" s="22">
        <f>A20390/'Shift Factors and Master Curves'!$B$3</f>
        <v>9506</v>
      </c>
      <c r="D20390" s="21">
        <f>B20390/'Shift Factors and Master Curves'!$C$3</f>
        <v>7.4758913472727274E-5</v>
      </c>
    </row>
    <row r="20391" spans="1:4" x14ac:dyDescent="0.2">
      <c r="A20391" s="17">
        <v>9507</v>
      </c>
      <c r="B20391" s="21">
        <v>8.2201130449999999E-5</v>
      </c>
      <c r="C20391" s="22">
        <f>A20391/'Shift Factors and Master Curves'!$B$3</f>
        <v>9507</v>
      </c>
      <c r="D20391" s="21">
        <f>B20391/'Shift Factors and Master Curves'!$C$3</f>
        <v>7.4728300409090907E-5</v>
      </c>
    </row>
    <row r="20392" spans="1:4" x14ac:dyDescent="0.2">
      <c r="A20392" s="17">
        <v>9509</v>
      </c>
      <c r="B20392" s="21">
        <v>8.2182547899999994E-5</v>
      </c>
      <c r="C20392" s="22">
        <f>A20392/'Shift Factors and Master Curves'!$B$3</f>
        <v>9509</v>
      </c>
      <c r="D20392" s="21">
        <f>B20392/'Shift Factors and Master Curves'!$C$3</f>
        <v>7.4711407181818167E-5</v>
      </c>
    </row>
    <row r="20393" spans="1:4" x14ac:dyDescent="0.2">
      <c r="A20393" s="17">
        <v>9510</v>
      </c>
      <c r="B20393" s="21">
        <v>8.2178132319999994E-5</v>
      </c>
      <c r="C20393" s="22">
        <f>A20393/'Shift Factors and Master Curves'!$B$3</f>
        <v>9510</v>
      </c>
      <c r="D20393" s="21">
        <f>B20393/'Shift Factors and Master Curves'!$C$3</f>
        <v>7.4707393018181803E-5</v>
      </c>
    </row>
    <row r="20394" spans="1:4" x14ac:dyDescent="0.2">
      <c r="A20394" s="17">
        <v>9511</v>
      </c>
      <c r="B20394" s="21">
        <v>8.2212509850000006E-5</v>
      </c>
      <c r="C20394" s="22">
        <f>A20394/'Shift Factors and Master Curves'!$B$3</f>
        <v>9511</v>
      </c>
      <c r="D20394" s="21">
        <f>B20394/'Shift Factors and Master Curves'!$C$3</f>
        <v>7.4738645318181814E-5</v>
      </c>
    </row>
    <row r="20395" spans="1:4" x14ac:dyDescent="0.2">
      <c r="A20395" s="17">
        <v>9513</v>
      </c>
      <c r="B20395" s="21">
        <v>8.2262985010000004E-5</v>
      </c>
      <c r="C20395" s="22">
        <f>A20395/'Shift Factors and Master Curves'!$B$3</f>
        <v>9513</v>
      </c>
      <c r="D20395" s="21">
        <f>B20395/'Shift Factors and Master Curves'!$C$3</f>
        <v>7.4784531827272726E-5</v>
      </c>
    </row>
    <row r="20396" spans="1:4" x14ac:dyDescent="0.2">
      <c r="A20396" s="17">
        <v>9514</v>
      </c>
      <c r="B20396" s="21">
        <v>8.2315172729999995E-5</v>
      </c>
      <c r="C20396" s="22">
        <f>A20396/'Shift Factors and Master Curves'!$B$3</f>
        <v>9514</v>
      </c>
      <c r="D20396" s="21">
        <f>B20396/'Shift Factors and Master Curves'!$C$3</f>
        <v>7.4831975209090892E-5</v>
      </c>
    </row>
    <row r="20397" spans="1:4" x14ac:dyDescent="0.2">
      <c r="A20397" s="17">
        <v>9515</v>
      </c>
      <c r="B20397" s="21">
        <v>8.2293797920000004E-5</v>
      </c>
      <c r="C20397" s="22">
        <f>A20397/'Shift Factors and Master Curves'!$B$3</f>
        <v>9515</v>
      </c>
      <c r="D20397" s="21">
        <f>B20397/'Shift Factors and Master Curves'!$C$3</f>
        <v>7.4812543563636364E-5</v>
      </c>
    </row>
    <row r="20398" spans="1:4" x14ac:dyDescent="0.2">
      <c r="A20398" s="17">
        <v>9516</v>
      </c>
      <c r="B20398" s="21">
        <v>8.2354797460000004E-5</v>
      </c>
      <c r="C20398" s="22">
        <f>A20398/'Shift Factors and Master Curves'!$B$3</f>
        <v>9516</v>
      </c>
      <c r="D20398" s="21">
        <f>B20398/'Shift Factors and Master Curves'!$C$3</f>
        <v>7.4867997690909082E-5</v>
      </c>
    </row>
    <row r="20399" spans="1:4" x14ac:dyDescent="0.2">
      <c r="A20399" s="17">
        <v>9518</v>
      </c>
      <c r="B20399" s="21">
        <v>8.2292334740000005E-5</v>
      </c>
      <c r="C20399" s="22">
        <f>A20399/'Shift Factors and Master Curves'!$B$3</f>
        <v>9518</v>
      </c>
      <c r="D20399" s="21">
        <f>B20399/'Shift Factors and Master Curves'!$C$3</f>
        <v>7.4811213399999995E-5</v>
      </c>
    </row>
    <row r="20400" spans="1:4" x14ac:dyDescent="0.2">
      <c r="A20400" s="17">
        <v>9519</v>
      </c>
      <c r="B20400" s="21">
        <v>8.2200624970000006E-5</v>
      </c>
      <c r="C20400" s="22">
        <f>A20400/'Shift Factors and Master Curves'!$B$3</f>
        <v>9519</v>
      </c>
      <c r="D20400" s="21">
        <f>B20400/'Shift Factors and Master Curves'!$C$3</f>
        <v>7.4727840881818187E-5</v>
      </c>
    </row>
    <row r="20401" spans="1:4" x14ac:dyDescent="0.2">
      <c r="A20401" s="17">
        <v>9520</v>
      </c>
      <c r="B20401" s="21">
        <v>8.2122304850000004E-5</v>
      </c>
      <c r="C20401" s="22">
        <f>A20401/'Shift Factors and Master Curves'!$B$3</f>
        <v>9520</v>
      </c>
      <c r="D20401" s="21">
        <f>B20401/'Shift Factors and Master Curves'!$C$3</f>
        <v>7.4656640772727276E-5</v>
      </c>
    </row>
    <row r="20402" spans="1:4" x14ac:dyDescent="0.2">
      <c r="A20402" s="17">
        <v>9522</v>
      </c>
      <c r="B20402" s="21">
        <v>8.2061867899999995E-5</v>
      </c>
      <c r="C20402" s="22">
        <f>A20402/'Shift Factors and Master Curves'!$B$3</f>
        <v>9522</v>
      </c>
      <c r="D20402" s="21">
        <f>B20402/'Shift Factors and Master Curves'!$C$3</f>
        <v>7.460169809090908E-5</v>
      </c>
    </row>
    <row r="20403" spans="1:4" x14ac:dyDescent="0.2">
      <c r="A20403" s="17">
        <v>9523</v>
      </c>
      <c r="B20403" s="21">
        <v>8.2131524799999996E-5</v>
      </c>
      <c r="C20403" s="22">
        <f>A20403/'Shift Factors and Master Curves'!$B$3</f>
        <v>9523</v>
      </c>
      <c r="D20403" s="21">
        <f>B20403/'Shift Factors and Master Curves'!$C$3</f>
        <v>7.4665022545454535E-5</v>
      </c>
    </row>
    <row r="20404" spans="1:4" x14ac:dyDescent="0.2">
      <c r="A20404" s="17">
        <v>9524</v>
      </c>
      <c r="B20404" s="21">
        <v>8.2077707350000005E-5</v>
      </c>
      <c r="C20404" s="22">
        <f>A20404/'Shift Factors and Master Curves'!$B$3</f>
        <v>9524</v>
      </c>
      <c r="D20404" s="21">
        <f>B20404/'Shift Factors and Master Curves'!$C$3</f>
        <v>7.4616097590909087E-5</v>
      </c>
    </row>
    <row r="20405" spans="1:4" x14ac:dyDescent="0.2">
      <c r="A20405" s="17">
        <v>9525</v>
      </c>
      <c r="B20405" s="21">
        <v>8.211344145E-5</v>
      </c>
      <c r="C20405" s="22">
        <f>A20405/'Shift Factors and Master Curves'!$B$3</f>
        <v>9525</v>
      </c>
      <c r="D20405" s="21">
        <f>B20405/'Shift Factors and Master Curves'!$C$3</f>
        <v>7.4648583136363626E-5</v>
      </c>
    </row>
    <row r="20406" spans="1:4" x14ac:dyDescent="0.2">
      <c r="A20406" s="17">
        <v>9527</v>
      </c>
      <c r="B20406" s="21">
        <v>8.2108654919999994E-5</v>
      </c>
      <c r="C20406" s="22">
        <f>A20406/'Shift Factors and Master Curves'!$B$3</f>
        <v>9527</v>
      </c>
      <c r="D20406" s="21">
        <f>B20406/'Shift Factors and Master Curves'!$C$3</f>
        <v>7.4644231745454531E-5</v>
      </c>
    </row>
    <row r="20407" spans="1:4" x14ac:dyDescent="0.2">
      <c r="A20407" s="17">
        <v>9528</v>
      </c>
      <c r="B20407" s="21">
        <v>8.2031316530000007E-5</v>
      </c>
      <c r="C20407" s="22">
        <f>A20407/'Shift Factors and Master Curves'!$B$3</f>
        <v>9528</v>
      </c>
      <c r="D20407" s="21">
        <f>B20407/'Shift Factors and Master Curves'!$C$3</f>
        <v>7.4573924118181818E-5</v>
      </c>
    </row>
    <row r="20408" spans="1:4" x14ac:dyDescent="0.2">
      <c r="A20408" s="17">
        <v>9529</v>
      </c>
      <c r="B20408" s="21">
        <v>8.1972414599999996E-5</v>
      </c>
      <c r="C20408" s="22">
        <f>A20408/'Shift Factors and Master Curves'!$B$3</f>
        <v>9529</v>
      </c>
      <c r="D20408" s="21">
        <f>B20408/'Shift Factors and Master Curves'!$C$3</f>
        <v>7.4520376909090904E-5</v>
      </c>
    </row>
    <row r="20409" spans="1:4" x14ac:dyDescent="0.2">
      <c r="A20409" s="17">
        <v>9531</v>
      </c>
      <c r="B20409" s="21">
        <v>8.1992704300000004E-5</v>
      </c>
      <c r="C20409" s="22">
        <f>A20409/'Shift Factors and Master Curves'!$B$3</f>
        <v>9531</v>
      </c>
      <c r="D20409" s="21">
        <f>B20409/'Shift Factors and Master Curves'!$C$3</f>
        <v>7.4538822090909084E-5</v>
      </c>
    </row>
    <row r="20410" spans="1:4" x14ac:dyDescent="0.2">
      <c r="A20410" s="17">
        <v>9532</v>
      </c>
      <c r="B20410" s="21">
        <v>8.2079924219999995E-5</v>
      </c>
      <c r="C20410" s="22">
        <f>A20410/'Shift Factors and Master Curves'!$B$3</f>
        <v>9532</v>
      </c>
      <c r="D20410" s="21">
        <f>B20410/'Shift Factors and Master Curves'!$C$3</f>
        <v>7.4618112927272713E-5</v>
      </c>
    </row>
    <row r="20411" spans="1:4" x14ac:dyDescent="0.2">
      <c r="A20411" s="17">
        <v>9533</v>
      </c>
      <c r="B20411" s="21">
        <v>8.2126102040000004E-5</v>
      </c>
      <c r="C20411" s="22">
        <f>A20411/'Shift Factors and Master Curves'!$B$3</f>
        <v>9533</v>
      </c>
      <c r="D20411" s="21">
        <f>B20411/'Shift Factors and Master Curves'!$C$3</f>
        <v>7.4660092763636365E-5</v>
      </c>
    </row>
    <row r="20412" spans="1:4" x14ac:dyDescent="0.2">
      <c r="A20412" s="17">
        <v>9535</v>
      </c>
      <c r="B20412" s="21">
        <v>8.2187158509999998E-5</v>
      </c>
      <c r="C20412" s="22">
        <f>A20412/'Shift Factors and Master Curves'!$B$3</f>
        <v>9535</v>
      </c>
      <c r="D20412" s="21">
        <f>B20412/'Shift Factors and Master Curves'!$C$3</f>
        <v>7.4715598645454543E-5</v>
      </c>
    </row>
    <row r="20413" spans="1:4" x14ac:dyDescent="0.2">
      <c r="A20413" s="17">
        <v>9536</v>
      </c>
      <c r="B20413" s="21">
        <v>8.2184152149999994E-5</v>
      </c>
      <c r="C20413" s="22">
        <f>A20413/'Shift Factors and Master Curves'!$B$3</f>
        <v>9536</v>
      </c>
      <c r="D20413" s="21">
        <f>B20413/'Shift Factors and Master Curves'!$C$3</f>
        <v>7.4712865590909075E-5</v>
      </c>
    </row>
    <row r="20414" spans="1:4" x14ac:dyDescent="0.2">
      <c r="A20414" s="17">
        <v>9537</v>
      </c>
      <c r="B20414" s="21">
        <v>8.2318119399999999E-5</v>
      </c>
      <c r="C20414" s="22">
        <f>A20414/'Shift Factors and Master Curves'!$B$3</f>
        <v>9537</v>
      </c>
      <c r="D20414" s="21">
        <f>B20414/'Shift Factors and Master Curves'!$C$3</f>
        <v>7.4834653999999998E-5</v>
      </c>
    </row>
    <row r="20415" spans="1:4" x14ac:dyDescent="0.2">
      <c r="A20415" s="17">
        <v>9538</v>
      </c>
      <c r="B20415" s="21">
        <v>8.2357484100000007E-5</v>
      </c>
      <c r="C20415" s="22">
        <f>A20415/'Shift Factors and Master Curves'!$B$3</f>
        <v>9538</v>
      </c>
      <c r="D20415" s="21">
        <f>B20415/'Shift Factors and Master Curves'!$C$3</f>
        <v>7.4870440090909088E-5</v>
      </c>
    </row>
    <row r="20416" spans="1:4" x14ac:dyDescent="0.2">
      <c r="A20416" s="17">
        <v>9540</v>
      </c>
      <c r="B20416" s="21">
        <v>8.2319574429999995E-5</v>
      </c>
      <c r="C20416" s="22">
        <f>A20416/'Shift Factors and Master Curves'!$B$3</f>
        <v>9540</v>
      </c>
      <c r="D20416" s="21">
        <f>B20416/'Shift Factors and Master Curves'!$C$3</f>
        <v>7.4835976754545448E-5</v>
      </c>
    </row>
    <row r="20417" spans="1:4" x14ac:dyDescent="0.2">
      <c r="A20417" s="17">
        <v>9541</v>
      </c>
      <c r="B20417" s="21">
        <v>8.2220237709999995E-5</v>
      </c>
      <c r="C20417" s="22">
        <f>A20417/'Shift Factors and Master Curves'!$B$3</f>
        <v>9541</v>
      </c>
      <c r="D20417" s="21">
        <f>B20417/'Shift Factors and Master Curves'!$C$3</f>
        <v>7.4745670645454538E-5</v>
      </c>
    </row>
    <row r="20418" spans="1:4" x14ac:dyDescent="0.2">
      <c r="A20418" s="17">
        <v>9542</v>
      </c>
      <c r="B20418" s="21">
        <v>8.2236355950000001E-5</v>
      </c>
      <c r="C20418" s="22">
        <f>A20418/'Shift Factors and Master Curves'!$B$3</f>
        <v>9542</v>
      </c>
      <c r="D20418" s="21">
        <f>B20418/'Shift Factors and Master Curves'!$C$3</f>
        <v>7.4760323590909082E-5</v>
      </c>
    </row>
    <row r="20419" spans="1:4" x14ac:dyDescent="0.2">
      <c r="A20419" s="17">
        <v>9544</v>
      </c>
      <c r="B20419" s="21">
        <v>8.2200417000000007E-5</v>
      </c>
      <c r="C20419" s="22">
        <f>A20419/'Shift Factors and Master Curves'!$B$3</f>
        <v>9544</v>
      </c>
      <c r="D20419" s="21">
        <f>B20419/'Shift Factors and Master Curves'!$C$3</f>
        <v>7.4727651818181818E-5</v>
      </c>
    </row>
    <row r="20420" spans="1:4" x14ac:dyDescent="0.2">
      <c r="A20420" s="17">
        <v>9545</v>
      </c>
      <c r="B20420" s="21">
        <v>8.2133933870000002E-5</v>
      </c>
      <c r="C20420" s="22">
        <f>A20420/'Shift Factors and Master Curves'!$B$3</f>
        <v>9545</v>
      </c>
      <c r="D20420" s="21">
        <f>B20420/'Shift Factors and Master Curves'!$C$3</f>
        <v>7.4667212609090905E-5</v>
      </c>
    </row>
    <row r="20421" spans="1:4" x14ac:dyDescent="0.2">
      <c r="A20421" s="17">
        <v>9546</v>
      </c>
      <c r="B20421" s="21">
        <v>8.2174115869999999E-5</v>
      </c>
      <c r="C20421" s="22">
        <f>A20421/'Shift Factors and Master Curves'!$B$3</f>
        <v>9546</v>
      </c>
      <c r="D20421" s="21">
        <f>B20421/'Shift Factors and Master Curves'!$C$3</f>
        <v>7.4703741699999994E-5</v>
      </c>
    </row>
    <row r="20422" spans="1:4" x14ac:dyDescent="0.2">
      <c r="A20422" s="17">
        <v>9548</v>
      </c>
      <c r="B20422" s="21">
        <v>8.2306339280000004E-5</v>
      </c>
      <c r="C20422" s="22">
        <f>A20422/'Shift Factors and Master Curves'!$B$3</f>
        <v>9548</v>
      </c>
      <c r="D20422" s="21">
        <f>B20422/'Shift Factors and Master Curves'!$C$3</f>
        <v>7.4823944799999993E-5</v>
      </c>
    </row>
    <row r="20423" spans="1:4" x14ac:dyDescent="0.2">
      <c r="A20423" s="17">
        <v>9549</v>
      </c>
      <c r="B20423" s="21">
        <v>8.2526485529999996E-5</v>
      </c>
      <c r="C20423" s="22">
        <f>A20423/'Shift Factors and Master Curves'!$B$3</f>
        <v>9549</v>
      </c>
      <c r="D20423" s="21">
        <f>B20423/'Shift Factors and Master Curves'!$C$3</f>
        <v>7.5024077754545443E-5</v>
      </c>
    </row>
    <row r="20424" spans="1:4" x14ac:dyDescent="0.2">
      <c r="A20424" s="17">
        <v>9550</v>
      </c>
      <c r="B20424" s="21">
        <v>8.2503852680000005E-5</v>
      </c>
      <c r="C20424" s="22">
        <f>A20424/'Shift Factors and Master Curves'!$B$3</f>
        <v>9550</v>
      </c>
      <c r="D20424" s="21">
        <f>B20424/'Shift Factors and Master Curves'!$C$3</f>
        <v>7.5003502436363632E-5</v>
      </c>
    </row>
    <row r="20425" spans="1:4" x14ac:dyDescent="0.2">
      <c r="A20425" s="17">
        <v>9551</v>
      </c>
      <c r="B20425" s="21">
        <v>8.2522166450000003E-5</v>
      </c>
      <c r="C20425" s="22">
        <f>A20425/'Shift Factors and Master Curves'!$B$3</f>
        <v>9551</v>
      </c>
      <c r="D20425" s="21">
        <f>B20425/'Shift Factors and Master Curves'!$C$3</f>
        <v>7.5020151318181818E-5</v>
      </c>
    </row>
    <row r="20426" spans="1:4" x14ac:dyDescent="0.2">
      <c r="A20426" s="17">
        <v>9553</v>
      </c>
      <c r="B20426" s="21">
        <v>8.2617757389999999E-5</v>
      </c>
      <c r="C20426" s="22">
        <f>A20426/'Shift Factors and Master Curves'!$B$3</f>
        <v>9553</v>
      </c>
      <c r="D20426" s="21">
        <f>B20426/'Shift Factors and Master Curves'!$C$3</f>
        <v>7.5107052172727263E-5</v>
      </c>
    </row>
    <row r="20427" spans="1:4" x14ac:dyDescent="0.2">
      <c r="A20427" s="17">
        <v>9554</v>
      </c>
      <c r="B20427" s="21">
        <v>8.2527765530000005E-5</v>
      </c>
      <c r="C20427" s="22">
        <f>A20427/'Shift Factors and Master Curves'!$B$3</f>
        <v>9554</v>
      </c>
      <c r="D20427" s="21">
        <f>B20427/'Shift Factors and Master Curves'!$C$3</f>
        <v>7.5025241390909087E-5</v>
      </c>
    </row>
    <row r="20428" spans="1:4" x14ac:dyDescent="0.2">
      <c r="A20428" s="17">
        <v>9555</v>
      </c>
      <c r="B20428" s="21">
        <v>8.2443479929999994E-5</v>
      </c>
      <c r="C20428" s="22">
        <f>A20428/'Shift Factors and Master Curves'!$B$3</f>
        <v>9555</v>
      </c>
      <c r="D20428" s="21">
        <f>B20428/'Shift Factors and Master Curves'!$C$3</f>
        <v>7.4948618118181803E-5</v>
      </c>
    </row>
    <row r="20429" spans="1:4" x14ac:dyDescent="0.2">
      <c r="A20429" s="17">
        <v>9557</v>
      </c>
      <c r="B20429" s="21">
        <v>8.2459696779999995E-5</v>
      </c>
      <c r="C20429" s="22">
        <f>A20429/'Shift Factors and Master Curves'!$B$3</f>
        <v>9557</v>
      </c>
      <c r="D20429" s="21">
        <f>B20429/'Shift Factors and Master Curves'!$C$3</f>
        <v>7.4963360709090899E-5</v>
      </c>
    </row>
    <row r="20430" spans="1:4" x14ac:dyDescent="0.2">
      <c r="A20430" s="17">
        <v>9558</v>
      </c>
      <c r="B20430" s="21">
        <v>8.2441961380000001E-5</v>
      </c>
      <c r="C20430" s="22">
        <f>A20430/'Shift Factors and Master Curves'!$B$3</f>
        <v>9558</v>
      </c>
      <c r="D20430" s="21">
        <f>B20430/'Shift Factors and Master Curves'!$C$3</f>
        <v>7.4947237618181817E-5</v>
      </c>
    </row>
    <row r="20431" spans="1:4" x14ac:dyDescent="0.2">
      <c r="A20431" s="17">
        <v>9559</v>
      </c>
      <c r="B20431" s="21">
        <v>8.2567483830000001E-5</v>
      </c>
      <c r="C20431" s="22">
        <f>A20431/'Shift Factors and Master Curves'!$B$3</f>
        <v>9559</v>
      </c>
      <c r="D20431" s="21">
        <f>B20431/'Shift Factors and Master Curves'!$C$3</f>
        <v>7.5061348936363627E-5</v>
      </c>
    </row>
    <row r="20432" spans="1:4" x14ac:dyDescent="0.2">
      <c r="A20432" s="17">
        <v>9561</v>
      </c>
      <c r="B20432" s="21">
        <v>8.2625893180000002E-5</v>
      </c>
      <c r="C20432" s="22">
        <f>A20432/'Shift Factors and Master Curves'!$B$3</f>
        <v>9561</v>
      </c>
      <c r="D20432" s="21">
        <f>B20432/'Shift Factors and Master Curves'!$C$3</f>
        <v>7.5114448345454539E-5</v>
      </c>
    </row>
    <row r="20433" spans="1:4" x14ac:dyDescent="0.2">
      <c r="A20433" s="17">
        <v>9562</v>
      </c>
      <c r="B20433" s="21">
        <v>8.253197924E-5</v>
      </c>
      <c r="C20433" s="22">
        <f>A20433/'Shift Factors and Master Curves'!$B$3</f>
        <v>9562</v>
      </c>
      <c r="D20433" s="21">
        <f>B20433/'Shift Factors and Master Curves'!$C$3</f>
        <v>7.5029072036363626E-5</v>
      </c>
    </row>
    <row r="20434" spans="1:4" x14ac:dyDescent="0.2">
      <c r="A20434" s="17">
        <v>9563</v>
      </c>
      <c r="B20434" s="21">
        <v>8.2497539870000003E-5</v>
      </c>
      <c r="C20434" s="22">
        <f>A20434/'Shift Factors and Master Curves'!$B$3</f>
        <v>9563</v>
      </c>
      <c r="D20434" s="21">
        <f>B20434/'Shift Factors and Master Curves'!$C$3</f>
        <v>7.4997763518181812E-5</v>
      </c>
    </row>
    <row r="20435" spans="1:4" x14ac:dyDescent="0.2">
      <c r="A20435" s="17">
        <v>9564</v>
      </c>
      <c r="B20435" s="21">
        <v>8.2468725220000003E-5</v>
      </c>
      <c r="C20435" s="22">
        <f>A20435/'Shift Factors and Master Curves'!$B$3</f>
        <v>9564</v>
      </c>
      <c r="D20435" s="21">
        <f>B20435/'Shift Factors and Master Curves'!$C$3</f>
        <v>7.4971568381818185E-5</v>
      </c>
    </row>
    <row r="20436" spans="1:4" x14ac:dyDescent="0.2">
      <c r="A20436" s="17">
        <v>9566</v>
      </c>
      <c r="B20436" s="21">
        <v>8.2517103590000005E-5</v>
      </c>
      <c r="C20436" s="22">
        <f>A20436/'Shift Factors and Master Curves'!$B$3</f>
        <v>9566</v>
      </c>
      <c r="D20436" s="21">
        <f>B20436/'Shift Factors and Master Curves'!$C$3</f>
        <v>7.5015548718181812E-5</v>
      </c>
    </row>
    <row r="20437" spans="1:4" x14ac:dyDescent="0.2">
      <c r="A20437" s="17">
        <v>9567</v>
      </c>
      <c r="B20437" s="21">
        <v>8.2539307379999997E-5</v>
      </c>
      <c r="C20437" s="22">
        <f>A20437/'Shift Factors and Master Curves'!$B$3</f>
        <v>9567</v>
      </c>
      <c r="D20437" s="21">
        <f>B20437/'Shift Factors and Master Curves'!$C$3</f>
        <v>7.503573398181817E-5</v>
      </c>
    </row>
    <row r="20438" spans="1:4" x14ac:dyDescent="0.2">
      <c r="A20438" s="17">
        <v>9568</v>
      </c>
      <c r="B20438" s="21">
        <v>8.2515356110000001E-5</v>
      </c>
      <c r="C20438" s="22">
        <f>A20438/'Shift Factors and Master Curves'!$B$3</f>
        <v>9568</v>
      </c>
      <c r="D20438" s="21">
        <f>B20438/'Shift Factors and Master Curves'!$C$3</f>
        <v>7.5013960099999999E-5</v>
      </c>
    </row>
    <row r="20439" spans="1:4" x14ac:dyDescent="0.2">
      <c r="A20439" s="17">
        <v>9570</v>
      </c>
      <c r="B20439" s="21">
        <v>8.249220575E-5</v>
      </c>
      <c r="C20439" s="22">
        <f>A20439/'Shift Factors and Master Curves'!$B$3</f>
        <v>9570</v>
      </c>
      <c r="D20439" s="21">
        <f>B20439/'Shift Factors and Master Curves'!$C$3</f>
        <v>7.4992914318181811E-5</v>
      </c>
    </row>
    <row r="20440" spans="1:4" x14ac:dyDescent="0.2">
      <c r="A20440" s="17">
        <v>9571</v>
      </c>
      <c r="B20440" s="21">
        <v>8.2403550989999994E-5</v>
      </c>
      <c r="C20440" s="22">
        <f>A20440/'Shift Factors and Master Curves'!$B$3</f>
        <v>9571</v>
      </c>
      <c r="D20440" s="21">
        <f>B20440/'Shift Factors and Master Curves'!$C$3</f>
        <v>7.4912319081818168E-5</v>
      </c>
    </row>
    <row r="20441" spans="1:4" x14ac:dyDescent="0.2">
      <c r="A20441" s="17">
        <v>9572</v>
      </c>
      <c r="B20441" s="21">
        <v>8.2511708930000001E-5</v>
      </c>
      <c r="C20441" s="22">
        <f>A20441/'Shift Factors and Master Curves'!$B$3</f>
        <v>9572</v>
      </c>
      <c r="D20441" s="21">
        <f>B20441/'Shift Factors and Master Curves'!$C$3</f>
        <v>7.5010644481818175E-5</v>
      </c>
    </row>
    <row r="20442" spans="1:4" x14ac:dyDescent="0.2">
      <c r="A20442" s="17">
        <v>9574</v>
      </c>
      <c r="B20442" s="21">
        <v>8.2556653509999994E-5</v>
      </c>
      <c r="C20442" s="22">
        <f>A20442/'Shift Factors and Master Curves'!$B$3</f>
        <v>9574</v>
      </c>
      <c r="D20442" s="21">
        <f>B20442/'Shift Factors and Master Curves'!$C$3</f>
        <v>7.5051503190909076E-5</v>
      </c>
    </row>
    <row r="20443" spans="1:4" x14ac:dyDescent="0.2">
      <c r="A20443" s="17">
        <v>9575</v>
      </c>
      <c r="B20443" s="21">
        <v>8.2549373749999996E-5</v>
      </c>
      <c r="C20443" s="22">
        <f>A20443/'Shift Factors and Master Curves'!$B$3</f>
        <v>9575</v>
      </c>
      <c r="D20443" s="21">
        <f>B20443/'Shift Factors and Master Curves'!$C$3</f>
        <v>7.5044885227272719E-5</v>
      </c>
    </row>
    <row r="20444" spans="1:4" x14ac:dyDescent="0.2">
      <c r="A20444" s="17">
        <v>9576</v>
      </c>
      <c r="B20444" s="21">
        <v>8.2495077599999996E-5</v>
      </c>
      <c r="C20444" s="22">
        <f>A20444/'Shift Factors and Master Curves'!$B$3</f>
        <v>9576</v>
      </c>
      <c r="D20444" s="21">
        <f>B20444/'Shift Factors and Master Curves'!$C$3</f>
        <v>7.4995525090909077E-5</v>
      </c>
    </row>
    <row r="20445" spans="1:4" x14ac:dyDescent="0.2">
      <c r="A20445" s="17">
        <v>9577</v>
      </c>
      <c r="B20445" s="21">
        <v>8.2537353910000006E-5</v>
      </c>
      <c r="C20445" s="22">
        <f>A20445/'Shift Factors and Master Curves'!$B$3</f>
        <v>9577</v>
      </c>
      <c r="D20445" s="21">
        <f>B20445/'Shift Factors and Master Curves'!$C$3</f>
        <v>7.5033958099999997E-5</v>
      </c>
    </row>
    <row r="20446" spans="1:4" x14ac:dyDescent="0.2">
      <c r="A20446" s="17">
        <v>9579</v>
      </c>
      <c r="B20446" s="21">
        <v>8.2480177339999995E-5</v>
      </c>
      <c r="C20446" s="22">
        <f>A20446/'Shift Factors and Master Curves'!$B$3</f>
        <v>9579</v>
      </c>
      <c r="D20446" s="21">
        <f>B20446/'Shift Factors and Master Curves'!$C$3</f>
        <v>7.498197939999999E-5</v>
      </c>
    </row>
    <row r="20447" spans="1:4" x14ac:dyDescent="0.2">
      <c r="A20447" s="17">
        <v>9580</v>
      </c>
      <c r="B20447" s="21">
        <v>8.2564358860000002E-5</v>
      </c>
      <c r="C20447" s="22">
        <f>A20447/'Shift Factors and Master Curves'!$B$3</f>
        <v>9580</v>
      </c>
      <c r="D20447" s="21">
        <f>B20447/'Shift Factors and Master Curves'!$C$3</f>
        <v>7.5058508054545454E-5</v>
      </c>
    </row>
    <row r="20448" spans="1:4" x14ac:dyDescent="0.2">
      <c r="A20448" s="17">
        <v>9581</v>
      </c>
      <c r="B20448" s="21">
        <v>8.2710648940000002E-5</v>
      </c>
      <c r="C20448" s="22">
        <f>A20448/'Shift Factors and Master Curves'!$B$3</f>
        <v>9581</v>
      </c>
      <c r="D20448" s="21">
        <f>B20448/'Shift Factors and Master Curves'!$C$3</f>
        <v>7.519149903636363E-5</v>
      </c>
    </row>
    <row r="20449" spans="1:4" x14ac:dyDescent="0.2">
      <c r="A20449" s="17">
        <v>9583</v>
      </c>
      <c r="B20449" s="21">
        <v>8.2680518779999998E-5</v>
      </c>
      <c r="C20449" s="22">
        <f>A20449/'Shift Factors and Master Curves'!$B$3</f>
        <v>9583</v>
      </c>
      <c r="D20449" s="21">
        <f>B20449/'Shift Factors and Master Curves'!$C$3</f>
        <v>7.5164107981818176E-5</v>
      </c>
    </row>
    <row r="20450" spans="1:4" x14ac:dyDescent="0.2">
      <c r="A20450" s="17">
        <v>9584</v>
      </c>
      <c r="B20450" s="21">
        <v>8.2575797779999995E-5</v>
      </c>
      <c r="C20450" s="22">
        <f>A20450/'Shift Factors and Master Curves'!$B$3</f>
        <v>9584</v>
      </c>
      <c r="D20450" s="21">
        <f>B20450/'Shift Factors and Master Curves'!$C$3</f>
        <v>7.5068907072727267E-5</v>
      </c>
    </row>
    <row r="20451" spans="1:4" x14ac:dyDescent="0.2">
      <c r="A20451" s="17">
        <v>9585</v>
      </c>
      <c r="B20451" s="21">
        <v>8.2539221720000003E-5</v>
      </c>
      <c r="C20451" s="22">
        <f>A20451/'Shift Factors and Master Curves'!$B$3</f>
        <v>9585</v>
      </c>
      <c r="D20451" s="21">
        <f>B20451/'Shift Factors and Master Curves'!$C$3</f>
        <v>7.5035656109090902E-5</v>
      </c>
    </row>
    <row r="20452" spans="1:4" x14ac:dyDescent="0.2">
      <c r="A20452" s="17">
        <v>9587</v>
      </c>
      <c r="B20452" s="21">
        <v>8.2567704739999997E-5</v>
      </c>
      <c r="C20452" s="22">
        <f>A20452/'Shift Factors and Master Curves'!$B$3</f>
        <v>9587</v>
      </c>
      <c r="D20452" s="21">
        <f>B20452/'Shift Factors and Master Curves'!$C$3</f>
        <v>7.5061549763636354E-5</v>
      </c>
    </row>
    <row r="20453" spans="1:4" x14ac:dyDescent="0.2">
      <c r="A20453" s="17">
        <v>9588</v>
      </c>
      <c r="B20453" s="21">
        <v>8.2605604329999996E-5</v>
      </c>
      <c r="C20453" s="22">
        <f>A20453/'Shift Factors and Master Curves'!$B$3</f>
        <v>9588</v>
      </c>
      <c r="D20453" s="21">
        <f>B20453/'Shift Factors and Master Curves'!$C$3</f>
        <v>7.5096003936363633E-5</v>
      </c>
    </row>
    <row r="20454" spans="1:4" x14ac:dyDescent="0.2">
      <c r="A20454" s="17">
        <v>9589</v>
      </c>
      <c r="B20454" s="21">
        <v>8.2509065609999996E-5</v>
      </c>
      <c r="C20454" s="22">
        <f>A20454/'Shift Factors and Master Curves'!$B$3</f>
        <v>9589</v>
      </c>
      <c r="D20454" s="21">
        <f>B20454/'Shift Factors and Master Curves'!$C$3</f>
        <v>7.5008241463636355E-5</v>
      </c>
    </row>
    <row r="20455" spans="1:4" x14ac:dyDescent="0.2">
      <c r="A20455" s="17">
        <v>9590</v>
      </c>
      <c r="B20455" s="21">
        <v>8.2435093520000005E-5</v>
      </c>
      <c r="C20455" s="22">
        <f>A20455/'Shift Factors and Master Curves'!$B$3</f>
        <v>9590</v>
      </c>
      <c r="D20455" s="21">
        <f>B20455/'Shift Factors and Master Curves'!$C$3</f>
        <v>7.4940994109090901E-5</v>
      </c>
    </row>
    <row r="20456" spans="1:4" x14ac:dyDescent="0.2">
      <c r="A20456" s="17">
        <v>9592</v>
      </c>
      <c r="B20456" s="21">
        <v>8.2452884920000005E-5</v>
      </c>
      <c r="C20456" s="22">
        <f>A20456/'Shift Factors and Master Curves'!$B$3</f>
        <v>9592</v>
      </c>
      <c r="D20456" s="21">
        <f>B20456/'Shift Factors and Master Curves'!$C$3</f>
        <v>7.4957168109090905E-5</v>
      </c>
    </row>
    <row r="20457" spans="1:4" x14ac:dyDescent="0.2">
      <c r="A20457" s="17">
        <v>9593</v>
      </c>
      <c r="B20457" s="21">
        <v>8.2513100299999996E-5</v>
      </c>
      <c r="C20457" s="22">
        <f>A20457/'Shift Factors and Master Curves'!$B$3</f>
        <v>9593</v>
      </c>
      <c r="D20457" s="21">
        <f>B20457/'Shift Factors and Master Curves'!$C$3</f>
        <v>7.5011909363636357E-5</v>
      </c>
    </row>
    <row r="20458" spans="1:4" x14ac:dyDescent="0.2">
      <c r="A20458" s="17">
        <v>9594</v>
      </c>
      <c r="B20458" s="21">
        <v>8.2646906269999998E-5</v>
      </c>
      <c r="C20458" s="22">
        <f>A20458/'Shift Factors and Master Curves'!$B$3</f>
        <v>9594</v>
      </c>
      <c r="D20458" s="21">
        <f>B20458/'Shift Factors and Master Curves'!$C$3</f>
        <v>7.5133551154545452E-5</v>
      </c>
    </row>
    <row r="20459" spans="1:4" x14ac:dyDescent="0.2">
      <c r="A20459" s="17">
        <v>9596</v>
      </c>
      <c r="B20459" s="21">
        <v>8.2620482139999994E-5</v>
      </c>
      <c r="C20459" s="22">
        <f>A20459/'Shift Factors and Master Curves'!$B$3</f>
        <v>9596</v>
      </c>
      <c r="D20459" s="21">
        <f>B20459/'Shift Factors and Master Curves'!$C$3</f>
        <v>7.5109529218181812E-5</v>
      </c>
    </row>
    <row r="20460" spans="1:4" x14ac:dyDescent="0.2">
      <c r="A20460" s="17">
        <v>9597</v>
      </c>
      <c r="B20460" s="21">
        <v>8.2607244059999997E-5</v>
      </c>
      <c r="C20460" s="22">
        <f>A20460/'Shift Factors and Master Curves'!$B$3</f>
        <v>9597</v>
      </c>
      <c r="D20460" s="21">
        <f>B20460/'Shift Factors and Master Curves'!$C$3</f>
        <v>7.5097494599999997E-5</v>
      </c>
    </row>
    <row r="20461" spans="1:4" x14ac:dyDescent="0.2">
      <c r="A20461" s="17">
        <v>9598</v>
      </c>
      <c r="B20461" s="21">
        <v>8.2585217280000005E-5</v>
      </c>
      <c r="C20461" s="22">
        <f>A20461/'Shift Factors and Master Curves'!$B$3</f>
        <v>9598</v>
      </c>
      <c r="D20461" s="21">
        <f>B20461/'Shift Factors and Master Curves'!$C$3</f>
        <v>7.5077470254545454E-5</v>
      </c>
    </row>
    <row r="20462" spans="1:4" x14ac:dyDescent="0.2">
      <c r="A20462" s="17">
        <v>9600</v>
      </c>
      <c r="B20462" s="21">
        <v>8.2497871610000002E-5</v>
      </c>
      <c r="C20462" s="22">
        <f>A20462/'Shift Factors and Master Curves'!$B$3</f>
        <v>9600</v>
      </c>
      <c r="D20462" s="21">
        <f>B20462/'Shift Factors and Master Curves'!$C$3</f>
        <v>7.4998065099999992E-5</v>
      </c>
    </row>
    <row r="20463" spans="1:4" x14ac:dyDescent="0.2">
      <c r="A20463" s="17">
        <v>9601</v>
      </c>
      <c r="B20463" s="21">
        <v>8.2468940960000005E-5</v>
      </c>
      <c r="C20463" s="22">
        <f>A20463/'Shift Factors and Master Curves'!$B$3</f>
        <v>9601</v>
      </c>
      <c r="D20463" s="21">
        <f>B20463/'Shift Factors and Master Curves'!$C$3</f>
        <v>7.4971764509090905E-5</v>
      </c>
    </row>
    <row r="20464" spans="1:4" x14ac:dyDescent="0.2">
      <c r="A20464" s="17">
        <v>9602</v>
      </c>
      <c r="B20464" s="21">
        <v>8.2516365190000006E-5</v>
      </c>
      <c r="C20464" s="22">
        <f>A20464/'Shift Factors and Master Curves'!$B$3</f>
        <v>9602</v>
      </c>
      <c r="D20464" s="21">
        <f>B20464/'Shift Factors and Master Curves'!$C$3</f>
        <v>7.5014877445454548E-5</v>
      </c>
    </row>
    <row r="20465" spans="1:4" x14ac:dyDescent="0.2">
      <c r="A20465" s="17">
        <v>9604</v>
      </c>
      <c r="B20465" s="21">
        <v>8.2650929710000002E-5</v>
      </c>
      <c r="C20465" s="22">
        <f>A20465/'Shift Factors and Master Curves'!$B$3</f>
        <v>9604</v>
      </c>
      <c r="D20465" s="21">
        <f>B20465/'Shift Factors and Master Curves'!$C$3</f>
        <v>7.5137208827272717E-5</v>
      </c>
    </row>
    <row r="20466" spans="1:4" x14ac:dyDescent="0.2">
      <c r="A20466" s="17">
        <v>9605</v>
      </c>
      <c r="B20466" s="21">
        <v>8.2712479409999997E-5</v>
      </c>
      <c r="C20466" s="22">
        <f>A20466/'Shift Factors and Master Curves'!$B$3</f>
        <v>9605</v>
      </c>
      <c r="D20466" s="21">
        <f>B20466/'Shift Factors and Master Curves'!$C$3</f>
        <v>7.5193163099999987E-5</v>
      </c>
    </row>
    <row r="20467" spans="1:4" x14ac:dyDescent="0.2">
      <c r="A20467" s="17">
        <v>9606</v>
      </c>
      <c r="B20467" s="21">
        <v>8.2726170569999999E-5</v>
      </c>
      <c r="C20467" s="22">
        <f>A20467/'Shift Factors and Master Curves'!$B$3</f>
        <v>9606</v>
      </c>
      <c r="D20467" s="21">
        <f>B20467/'Shift Factors and Master Curves'!$C$3</f>
        <v>7.5205609609090904E-5</v>
      </c>
    </row>
    <row r="20468" spans="1:4" x14ac:dyDescent="0.2">
      <c r="A20468" s="17">
        <v>9607</v>
      </c>
      <c r="B20468" s="21">
        <v>8.2755394119999999E-5</v>
      </c>
      <c r="C20468" s="22">
        <f>A20468/'Shift Factors and Master Curves'!$B$3</f>
        <v>9607</v>
      </c>
      <c r="D20468" s="21">
        <f>B20468/'Shift Factors and Master Curves'!$C$3</f>
        <v>7.523217647272726E-5</v>
      </c>
    </row>
    <row r="20469" spans="1:4" x14ac:dyDescent="0.2">
      <c r="A20469" s="17">
        <v>9609</v>
      </c>
      <c r="B20469" s="21">
        <v>8.2759355180000006E-5</v>
      </c>
      <c r="C20469" s="22">
        <f>A20469/'Shift Factors and Master Curves'!$B$3</f>
        <v>9609</v>
      </c>
      <c r="D20469" s="21">
        <f>B20469/'Shift Factors and Master Curves'!$C$3</f>
        <v>7.5235777436363638E-5</v>
      </c>
    </row>
    <row r="20470" spans="1:4" x14ac:dyDescent="0.2">
      <c r="A20470" s="17">
        <v>9610</v>
      </c>
      <c r="B20470" s="21">
        <v>8.2773858390000006E-5</v>
      </c>
      <c r="C20470" s="22">
        <f>A20470/'Shift Factors and Master Curves'!$B$3</f>
        <v>9610</v>
      </c>
      <c r="D20470" s="21">
        <f>B20470/'Shift Factors and Master Curves'!$C$3</f>
        <v>7.524896217272727E-5</v>
      </c>
    </row>
    <row r="20471" spans="1:4" x14ac:dyDescent="0.2">
      <c r="A20471" s="17">
        <v>9611</v>
      </c>
      <c r="B20471" s="21">
        <v>8.2649707020000001E-5</v>
      </c>
      <c r="C20471" s="22">
        <f>A20471/'Shift Factors and Master Curves'!$B$3</f>
        <v>9611</v>
      </c>
      <c r="D20471" s="21">
        <f>B20471/'Shift Factors and Master Curves'!$C$3</f>
        <v>7.5136097290909087E-5</v>
      </c>
    </row>
    <row r="20472" spans="1:4" x14ac:dyDescent="0.2">
      <c r="A20472" s="17">
        <v>9613</v>
      </c>
      <c r="B20472" s="21">
        <v>8.2724155150000001E-5</v>
      </c>
      <c r="C20472" s="22">
        <f>A20472/'Shift Factors and Master Curves'!$B$3</f>
        <v>9613</v>
      </c>
      <c r="D20472" s="21">
        <f>B20472/'Shift Factors and Master Curves'!$C$3</f>
        <v>7.520377740909091E-5</v>
      </c>
    </row>
    <row r="20473" spans="1:4" x14ac:dyDescent="0.2">
      <c r="A20473" s="17">
        <v>9614</v>
      </c>
      <c r="B20473" s="21">
        <v>8.2814232410000001E-5</v>
      </c>
      <c r="C20473" s="22">
        <f>A20473/'Shift Factors and Master Curves'!$B$3</f>
        <v>9614</v>
      </c>
      <c r="D20473" s="21">
        <f>B20473/'Shift Factors and Master Curves'!$C$3</f>
        <v>7.528566582727272E-5</v>
      </c>
    </row>
    <row r="20474" spans="1:4" x14ac:dyDescent="0.2">
      <c r="A20474" s="17">
        <v>9615</v>
      </c>
      <c r="B20474" s="21">
        <v>8.2812122859999998E-5</v>
      </c>
      <c r="C20474" s="22">
        <f>A20474/'Shift Factors and Master Curves'!$B$3</f>
        <v>9615</v>
      </c>
      <c r="D20474" s="21">
        <f>B20474/'Shift Factors and Master Curves'!$C$3</f>
        <v>7.5283748054545449E-5</v>
      </c>
    </row>
    <row r="20475" spans="1:4" x14ac:dyDescent="0.2">
      <c r="A20475" s="17">
        <v>9617</v>
      </c>
      <c r="B20475" s="21">
        <v>8.2852553570000005E-5</v>
      </c>
      <c r="C20475" s="22">
        <f>A20475/'Shift Factors and Master Curves'!$B$3</f>
        <v>9617</v>
      </c>
      <c r="D20475" s="21">
        <f>B20475/'Shift Factors and Master Curves'!$C$3</f>
        <v>7.5320503245454549E-5</v>
      </c>
    </row>
    <row r="20476" spans="1:4" x14ac:dyDescent="0.2">
      <c r="A20476" s="17">
        <v>9618</v>
      </c>
      <c r="B20476" s="21">
        <v>8.2952146159999998E-5</v>
      </c>
      <c r="C20476" s="22">
        <f>A20476/'Shift Factors and Master Curves'!$B$3</f>
        <v>9618</v>
      </c>
      <c r="D20476" s="21">
        <f>B20476/'Shift Factors and Master Curves'!$C$3</f>
        <v>7.5411041963636356E-5</v>
      </c>
    </row>
    <row r="20477" spans="1:4" x14ac:dyDescent="0.2">
      <c r="A20477" s="17">
        <v>9619</v>
      </c>
      <c r="B20477" s="21">
        <v>8.2952343100000005E-5</v>
      </c>
      <c r="C20477" s="22">
        <f>A20477/'Shift Factors and Master Curves'!$B$3</f>
        <v>9619</v>
      </c>
      <c r="D20477" s="21">
        <f>B20477/'Shift Factors and Master Curves'!$C$3</f>
        <v>7.5411220999999998E-5</v>
      </c>
    </row>
    <row r="20478" spans="1:4" x14ac:dyDescent="0.2">
      <c r="A20478" s="17">
        <v>9621</v>
      </c>
      <c r="B20478" s="21">
        <v>8.2886603139999999E-5</v>
      </c>
      <c r="C20478" s="22">
        <f>A20478/'Shift Factors and Master Curves'!$B$3</f>
        <v>9621</v>
      </c>
      <c r="D20478" s="21">
        <f>B20478/'Shift Factors and Master Curves'!$C$3</f>
        <v>7.5351457399999987E-5</v>
      </c>
    </row>
    <row r="20479" spans="1:4" x14ac:dyDescent="0.2">
      <c r="A20479" s="17">
        <v>9622</v>
      </c>
      <c r="B20479" s="21">
        <v>8.2880070270000003E-5</v>
      </c>
      <c r="C20479" s="22">
        <f>A20479/'Shift Factors and Master Curves'!$B$3</f>
        <v>9622</v>
      </c>
      <c r="D20479" s="21">
        <f>B20479/'Shift Factors and Master Curves'!$C$3</f>
        <v>7.5345518427272727E-5</v>
      </c>
    </row>
    <row r="20480" spans="1:4" x14ac:dyDescent="0.2">
      <c r="A20480" s="17">
        <v>9623</v>
      </c>
      <c r="B20480" s="21">
        <v>8.2764298879999996E-5</v>
      </c>
      <c r="C20480" s="22">
        <f>A20480/'Shift Factors and Master Curves'!$B$3</f>
        <v>9623</v>
      </c>
      <c r="D20480" s="21">
        <f>B20480/'Shift Factors and Master Curves'!$C$3</f>
        <v>7.52402717090909E-5</v>
      </c>
    </row>
    <row r="20481" spans="1:4" x14ac:dyDescent="0.2">
      <c r="A20481" s="17">
        <v>9624</v>
      </c>
      <c r="B20481" s="21">
        <v>8.2792442700000007E-5</v>
      </c>
      <c r="C20481" s="22">
        <f>A20481/'Shift Factors and Master Curves'!$B$3</f>
        <v>9624</v>
      </c>
      <c r="D20481" s="21">
        <f>B20481/'Shift Factors and Master Curves'!$C$3</f>
        <v>7.5265856999999996E-5</v>
      </c>
    </row>
    <row r="20482" spans="1:4" x14ac:dyDescent="0.2">
      <c r="A20482" s="17">
        <v>9626</v>
      </c>
      <c r="B20482" s="21">
        <v>8.288599627E-5</v>
      </c>
      <c r="C20482" s="22">
        <f>A20482/'Shift Factors and Master Curves'!$B$3</f>
        <v>9626</v>
      </c>
      <c r="D20482" s="21">
        <f>B20482/'Shift Factors and Master Curves'!$C$3</f>
        <v>7.5350905699999999E-5</v>
      </c>
    </row>
    <row r="20483" spans="1:4" x14ac:dyDescent="0.2">
      <c r="A20483" s="17">
        <v>9627</v>
      </c>
      <c r="B20483" s="21">
        <v>8.2898101450000003E-5</v>
      </c>
      <c r="C20483" s="22">
        <f>A20483/'Shift Factors and Master Curves'!$B$3</f>
        <v>9627</v>
      </c>
      <c r="D20483" s="21">
        <f>B20483/'Shift Factors and Master Curves'!$C$3</f>
        <v>7.5361910409090901E-5</v>
      </c>
    </row>
    <row r="20484" spans="1:4" x14ac:dyDescent="0.2">
      <c r="A20484" s="17">
        <v>9628</v>
      </c>
      <c r="B20484" s="21">
        <v>8.2936409980000002E-5</v>
      </c>
      <c r="C20484" s="22">
        <f>A20484/'Shift Factors and Master Curves'!$B$3</f>
        <v>9628</v>
      </c>
      <c r="D20484" s="21">
        <f>B20484/'Shift Factors and Master Curves'!$C$3</f>
        <v>7.5396736345454535E-5</v>
      </c>
    </row>
    <row r="20485" spans="1:4" x14ac:dyDescent="0.2">
      <c r="A20485" s="17">
        <v>9630</v>
      </c>
      <c r="B20485" s="21">
        <v>8.2949603719999999E-5</v>
      </c>
      <c r="C20485" s="22">
        <f>A20485/'Shift Factors and Master Curves'!$B$3</f>
        <v>9630</v>
      </c>
      <c r="D20485" s="21">
        <f>B20485/'Shift Factors and Master Curves'!$C$3</f>
        <v>7.5408730654545446E-5</v>
      </c>
    </row>
    <row r="20486" spans="1:4" x14ac:dyDescent="0.2">
      <c r="A20486" s="17">
        <v>9631</v>
      </c>
      <c r="B20486" s="21">
        <v>8.2954746519999997E-5</v>
      </c>
      <c r="C20486" s="22">
        <f>A20486/'Shift Factors and Master Curves'!$B$3</f>
        <v>9631</v>
      </c>
      <c r="D20486" s="21">
        <f>B20486/'Shift Factors and Master Curves'!$C$3</f>
        <v>7.5413405927272716E-5</v>
      </c>
    </row>
    <row r="20487" spans="1:4" x14ac:dyDescent="0.2">
      <c r="A20487" s="17">
        <v>9632</v>
      </c>
      <c r="B20487" s="21">
        <v>8.2947955979999999E-5</v>
      </c>
      <c r="C20487" s="22">
        <f>A20487/'Shift Factors and Master Curves'!$B$3</f>
        <v>9632</v>
      </c>
      <c r="D20487" s="21">
        <f>B20487/'Shift Factors and Master Curves'!$C$3</f>
        <v>7.5407232709090907E-5</v>
      </c>
    </row>
    <row r="20488" spans="1:4" x14ac:dyDescent="0.2">
      <c r="A20488" s="17">
        <v>9634</v>
      </c>
      <c r="B20488" s="21">
        <v>8.2968075160000005E-5</v>
      </c>
      <c r="C20488" s="22">
        <f>A20488/'Shift Factors and Master Curves'!$B$3</f>
        <v>9634</v>
      </c>
      <c r="D20488" s="21">
        <f>B20488/'Shift Factors and Master Curves'!$C$3</f>
        <v>7.542552287272727E-5</v>
      </c>
    </row>
    <row r="20489" spans="1:4" x14ac:dyDescent="0.2">
      <c r="A20489" s="17">
        <v>9635</v>
      </c>
      <c r="B20489" s="21">
        <v>8.3011236329999998E-5</v>
      </c>
      <c r="C20489" s="22">
        <f>A20489/'Shift Factors and Master Curves'!$B$3</f>
        <v>9635</v>
      </c>
      <c r="D20489" s="21">
        <f>B20489/'Shift Factors and Master Curves'!$C$3</f>
        <v>7.5464760299999995E-5</v>
      </c>
    </row>
    <row r="20490" spans="1:4" x14ac:dyDescent="0.2">
      <c r="A20490" s="17">
        <v>9636</v>
      </c>
      <c r="B20490" s="21">
        <v>8.2994645289999995E-5</v>
      </c>
      <c r="C20490" s="22">
        <f>A20490/'Shift Factors and Master Curves'!$B$3</f>
        <v>9636</v>
      </c>
      <c r="D20490" s="21">
        <f>B20490/'Shift Factors and Master Curves'!$C$3</f>
        <v>7.5449677536363631E-5</v>
      </c>
    </row>
    <row r="20491" spans="1:4" x14ac:dyDescent="0.2">
      <c r="A20491" s="17">
        <v>9638</v>
      </c>
      <c r="B20491" s="21">
        <v>8.3034329609999998E-5</v>
      </c>
      <c r="C20491" s="22">
        <f>A20491/'Shift Factors and Master Curves'!$B$3</f>
        <v>9638</v>
      </c>
      <c r="D20491" s="21">
        <f>B20491/'Shift Factors and Master Curves'!$C$3</f>
        <v>7.5485754190909079E-5</v>
      </c>
    </row>
    <row r="20492" spans="1:4" x14ac:dyDescent="0.2">
      <c r="A20492" s="17">
        <v>9639</v>
      </c>
      <c r="B20492" s="21">
        <v>8.3089942630000006E-5</v>
      </c>
      <c r="C20492" s="22">
        <f>A20492/'Shift Factors and Master Curves'!$B$3</f>
        <v>9639</v>
      </c>
      <c r="D20492" s="21">
        <f>B20492/'Shift Factors and Master Curves'!$C$3</f>
        <v>7.5536311481818179E-5</v>
      </c>
    </row>
    <row r="20493" spans="1:4" x14ac:dyDescent="0.2">
      <c r="A20493" s="17">
        <v>9640</v>
      </c>
      <c r="B20493" s="21">
        <v>8.3068783020000007E-5</v>
      </c>
      <c r="C20493" s="22">
        <f>A20493/'Shift Factors and Master Curves'!$B$3</f>
        <v>9640</v>
      </c>
      <c r="D20493" s="21">
        <f>B20493/'Shift Factors and Master Curves'!$C$3</f>
        <v>7.5517075472727272E-5</v>
      </c>
    </row>
    <row r="20494" spans="1:4" x14ac:dyDescent="0.2">
      <c r="A20494" s="17">
        <v>9641</v>
      </c>
      <c r="B20494" s="21">
        <v>8.3015952209999994E-5</v>
      </c>
      <c r="C20494" s="22">
        <f>A20494/'Shift Factors and Master Curves'!$B$3</f>
        <v>9641</v>
      </c>
      <c r="D20494" s="21">
        <f>B20494/'Shift Factors and Master Curves'!$C$3</f>
        <v>7.5469047463636352E-5</v>
      </c>
    </row>
    <row r="20495" spans="1:4" x14ac:dyDescent="0.2">
      <c r="A20495" s="17">
        <v>9643</v>
      </c>
      <c r="B20495" s="21">
        <v>8.2957532879999999E-5</v>
      </c>
      <c r="C20495" s="22">
        <f>A20495/'Shift Factors and Master Curves'!$B$3</f>
        <v>9643</v>
      </c>
      <c r="D20495" s="21">
        <f>B20495/'Shift Factors and Master Curves'!$C$3</f>
        <v>7.5415938981818171E-5</v>
      </c>
    </row>
    <row r="20496" spans="1:4" x14ac:dyDescent="0.2">
      <c r="A20496" s="17">
        <v>9644</v>
      </c>
      <c r="B20496" s="21">
        <v>8.2947779429999997E-5</v>
      </c>
      <c r="C20496" s="22">
        <f>A20496/'Shift Factors and Master Curves'!$B$3</f>
        <v>9644</v>
      </c>
      <c r="D20496" s="21">
        <f>B20496/'Shift Factors and Master Curves'!$C$3</f>
        <v>7.5407072209090898E-5</v>
      </c>
    </row>
    <row r="20497" spans="1:4" x14ac:dyDescent="0.2">
      <c r="A20497" s="17">
        <v>9645</v>
      </c>
      <c r="B20497" s="21">
        <v>8.3040107629999996E-5</v>
      </c>
      <c r="C20497" s="22">
        <f>A20497/'Shift Factors and Master Curves'!$B$3</f>
        <v>9645</v>
      </c>
      <c r="D20497" s="21">
        <f>B20497/'Shift Factors and Master Curves'!$C$3</f>
        <v>7.5491006936363633E-5</v>
      </c>
    </row>
    <row r="20498" spans="1:4" x14ac:dyDescent="0.2">
      <c r="A20498" s="17">
        <v>9647</v>
      </c>
      <c r="B20498" s="21">
        <v>8.3101938540000006E-5</v>
      </c>
      <c r="C20498" s="22">
        <f>A20498/'Shift Factors and Master Curves'!$B$3</f>
        <v>9647</v>
      </c>
      <c r="D20498" s="21">
        <f>B20498/'Shift Factors and Master Curves'!$C$3</f>
        <v>7.5547216854545456E-5</v>
      </c>
    </row>
    <row r="20499" spans="1:4" x14ac:dyDescent="0.2">
      <c r="A20499" s="17">
        <v>9648</v>
      </c>
      <c r="B20499" s="21">
        <v>8.2948826919999996E-5</v>
      </c>
      <c r="C20499" s="22">
        <f>A20499/'Shift Factors and Master Curves'!$B$3</f>
        <v>9648</v>
      </c>
      <c r="D20499" s="21">
        <f>B20499/'Shift Factors and Master Curves'!$C$3</f>
        <v>7.5408024472727264E-5</v>
      </c>
    </row>
    <row r="20500" spans="1:4" x14ac:dyDescent="0.2">
      <c r="A20500" s="17">
        <v>9649</v>
      </c>
      <c r="B20500" s="21">
        <v>8.2881196020000004E-5</v>
      </c>
      <c r="C20500" s="22">
        <f>A20500/'Shift Factors and Master Curves'!$B$3</f>
        <v>9649</v>
      </c>
      <c r="D20500" s="21">
        <f>B20500/'Shift Factors and Master Curves'!$C$3</f>
        <v>7.5346541836363639E-5</v>
      </c>
    </row>
    <row r="20501" spans="1:4" x14ac:dyDescent="0.2">
      <c r="A20501" s="17">
        <v>9651</v>
      </c>
      <c r="B20501" s="21">
        <v>8.2897840280000002E-5</v>
      </c>
      <c r="C20501" s="22">
        <f>A20501/'Shift Factors and Master Curves'!$B$3</f>
        <v>9651</v>
      </c>
      <c r="D20501" s="21">
        <f>B20501/'Shift Factors and Master Curves'!$C$3</f>
        <v>7.536167298181818E-5</v>
      </c>
    </row>
    <row r="20502" spans="1:4" x14ac:dyDescent="0.2">
      <c r="A20502" s="17">
        <v>9652</v>
      </c>
      <c r="B20502" s="21">
        <v>8.2900130259999993E-5</v>
      </c>
      <c r="C20502" s="22">
        <f>A20502/'Shift Factors and Master Curves'!$B$3</f>
        <v>9652</v>
      </c>
      <c r="D20502" s="21">
        <f>B20502/'Shift Factors and Master Curves'!$C$3</f>
        <v>7.5363754781818172E-5</v>
      </c>
    </row>
    <row r="20503" spans="1:4" x14ac:dyDescent="0.2">
      <c r="A20503" s="17">
        <v>9653</v>
      </c>
      <c r="B20503" s="21">
        <v>8.2853834880000001E-5</v>
      </c>
      <c r="C20503" s="22">
        <f>A20503/'Shift Factors and Master Curves'!$B$3</f>
        <v>9653</v>
      </c>
      <c r="D20503" s="21">
        <f>B20503/'Shift Factors and Master Curves'!$C$3</f>
        <v>7.5321668072727272E-5</v>
      </c>
    </row>
    <row r="20504" spans="1:4" x14ac:dyDescent="0.2">
      <c r="A20504" s="17">
        <v>9655</v>
      </c>
      <c r="B20504" s="21">
        <v>8.2889325340000002E-5</v>
      </c>
      <c r="C20504" s="22">
        <f>A20504/'Shift Factors and Master Curves'!$B$3</f>
        <v>9655</v>
      </c>
      <c r="D20504" s="21">
        <f>B20504/'Shift Factors and Master Curves'!$C$3</f>
        <v>7.5353932127272729E-5</v>
      </c>
    </row>
    <row r="20505" spans="1:4" x14ac:dyDescent="0.2">
      <c r="A20505" s="17">
        <v>9656</v>
      </c>
      <c r="B20505" s="21">
        <v>8.2870859559999998E-5</v>
      </c>
      <c r="C20505" s="22">
        <f>A20505/'Shift Factors and Master Curves'!$B$3</f>
        <v>9656</v>
      </c>
      <c r="D20505" s="21">
        <f>B20505/'Shift Factors and Master Curves'!$C$3</f>
        <v>7.5337145054545443E-5</v>
      </c>
    </row>
    <row r="20506" spans="1:4" x14ac:dyDescent="0.2">
      <c r="A20506" s="17">
        <v>9657</v>
      </c>
      <c r="B20506" s="21">
        <v>8.2967766450000005E-5</v>
      </c>
      <c r="C20506" s="22">
        <f>A20506/'Shift Factors and Master Curves'!$B$3</f>
        <v>9657</v>
      </c>
      <c r="D20506" s="21">
        <f>B20506/'Shift Factors and Master Curves'!$C$3</f>
        <v>7.5425242227272722E-5</v>
      </c>
    </row>
    <row r="20507" spans="1:4" x14ac:dyDescent="0.2">
      <c r="A20507" s="17">
        <v>9659</v>
      </c>
      <c r="B20507" s="21">
        <v>8.2985801349999994E-5</v>
      </c>
      <c r="C20507" s="22">
        <f>A20507/'Shift Factors and Master Curves'!$B$3</f>
        <v>9659</v>
      </c>
      <c r="D20507" s="21">
        <f>B20507/'Shift Factors and Master Curves'!$C$3</f>
        <v>7.5441637590909077E-5</v>
      </c>
    </row>
    <row r="20508" spans="1:4" x14ac:dyDescent="0.2">
      <c r="A20508" s="17">
        <v>9660</v>
      </c>
      <c r="B20508" s="21">
        <v>8.2972829199999995E-5</v>
      </c>
      <c r="C20508" s="22">
        <f>A20508/'Shift Factors and Master Curves'!$B$3</f>
        <v>9660</v>
      </c>
      <c r="D20508" s="21">
        <f>B20508/'Shift Factors and Master Curves'!$C$3</f>
        <v>7.5429844727272722E-5</v>
      </c>
    </row>
    <row r="20509" spans="1:4" x14ac:dyDescent="0.2">
      <c r="A20509" s="17">
        <v>9661</v>
      </c>
      <c r="B20509" s="21">
        <v>8.2922420460000004E-5</v>
      </c>
      <c r="C20509" s="22">
        <f>A20509/'Shift Factors and Master Curves'!$B$3</f>
        <v>9661</v>
      </c>
      <c r="D20509" s="21">
        <f>B20509/'Shift Factors and Master Curves'!$C$3</f>
        <v>7.5384018599999994E-5</v>
      </c>
    </row>
    <row r="20510" spans="1:4" x14ac:dyDescent="0.2">
      <c r="A20510" s="17">
        <v>9662</v>
      </c>
      <c r="B20510" s="21">
        <v>8.289460756E-5</v>
      </c>
      <c r="C20510" s="22">
        <f>A20510/'Shift Factors and Master Curves'!$B$3</f>
        <v>9662</v>
      </c>
      <c r="D20510" s="21">
        <f>B20510/'Shift Factors and Master Curves'!$C$3</f>
        <v>7.5358734145454544E-5</v>
      </c>
    </row>
    <row r="20511" spans="1:4" x14ac:dyDescent="0.2">
      <c r="A20511" s="17">
        <v>9664</v>
      </c>
      <c r="B20511" s="21">
        <v>8.2911039029999996E-5</v>
      </c>
      <c r="C20511" s="22">
        <f>A20511/'Shift Factors and Master Curves'!$B$3</f>
        <v>9664</v>
      </c>
      <c r="D20511" s="21">
        <f>B20511/'Shift Factors and Master Curves'!$C$3</f>
        <v>7.5373671845454539E-5</v>
      </c>
    </row>
    <row r="20512" spans="1:4" x14ac:dyDescent="0.2">
      <c r="A20512" s="17">
        <v>9665</v>
      </c>
      <c r="B20512" s="21">
        <v>8.2910979929999996E-5</v>
      </c>
      <c r="C20512" s="22">
        <f>A20512/'Shift Factors and Master Curves'!$B$3</f>
        <v>9665</v>
      </c>
      <c r="D20512" s="21">
        <f>B20512/'Shift Factors and Master Curves'!$C$3</f>
        <v>7.5373618118181813E-5</v>
      </c>
    </row>
    <row r="20513" spans="1:4" x14ac:dyDescent="0.2">
      <c r="A20513" s="17">
        <v>9666</v>
      </c>
      <c r="B20513" s="21">
        <v>8.3077926590000004E-5</v>
      </c>
      <c r="C20513" s="22">
        <f>A20513/'Shift Factors and Master Curves'!$B$3</f>
        <v>9666</v>
      </c>
      <c r="D20513" s="21">
        <f>B20513/'Shift Factors and Master Curves'!$C$3</f>
        <v>7.5525387809090904E-5</v>
      </c>
    </row>
    <row r="20514" spans="1:4" x14ac:dyDescent="0.2">
      <c r="A20514" s="17">
        <v>9668</v>
      </c>
      <c r="B20514" s="21">
        <v>8.3047168100000004E-5</v>
      </c>
      <c r="C20514" s="22">
        <f>A20514/'Shift Factors and Master Curves'!$B$3</f>
        <v>9668</v>
      </c>
      <c r="D20514" s="21">
        <f>B20514/'Shift Factors and Master Curves'!$C$3</f>
        <v>7.5497425545454546E-5</v>
      </c>
    </row>
    <row r="20515" spans="1:4" x14ac:dyDescent="0.2">
      <c r="A20515" s="17">
        <v>9669</v>
      </c>
      <c r="B20515" s="21">
        <v>8.3083965369999994E-5</v>
      </c>
      <c r="C20515" s="22">
        <f>A20515/'Shift Factors and Master Curves'!$B$3</f>
        <v>9669</v>
      </c>
      <c r="D20515" s="21">
        <f>B20515/'Shift Factors and Master Curves'!$C$3</f>
        <v>7.5530877609090899E-5</v>
      </c>
    </row>
    <row r="20516" spans="1:4" x14ac:dyDescent="0.2">
      <c r="A20516" s="17">
        <v>9670</v>
      </c>
      <c r="B20516" s="21">
        <v>8.3070249719999998E-5</v>
      </c>
      <c r="C20516" s="22">
        <f>A20516/'Shift Factors and Master Curves'!$B$3</f>
        <v>9670</v>
      </c>
      <c r="D20516" s="21">
        <f>B20516/'Shift Factors and Master Curves'!$C$3</f>
        <v>7.5518408836363626E-5</v>
      </c>
    </row>
    <row r="20517" spans="1:4" x14ac:dyDescent="0.2">
      <c r="A20517" s="17">
        <v>9672</v>
      </c>
      <c r="B20517" s="21">
        <v>8.3007861739999996E-5</v>
      </c>
      <c r="C20517" s="22">
        <f>A20517/'Shift Factors and Master Curves'!$B$3</f>
        <v>9672</v>
      </c>
      <c r="D20517" s="21">
        <f>B20517/'Shift Factors and Master Curves'!$C$3</f>
        <v>7.5461692490909086E-5</v>
      </c>
    </row>
    <row r="20518" spans="1:4" x14ac:dyDescent="0.2">
      <c r="A20518" s="17">
        <v>9673</v>
      </c>
      <c r="B20518" s="21">
        <v>8.3129135650000005E-5</v>
      </c>
      <c r="C20518" s="22">
        <f>A20518/'Shift Factors and Master Curves'!$B$3</f>
        <v>9673</v>
      </c>
      <c r="D20518" s="21">
        <f>B20518/'Shift Factors and Master Curves'!$C$3</f>
        <v>7.5571941500000004E-5</v>
      </c>
    </row>
    <row r="20519" spans="1:4" x14ac:dyDescent="0.2">
      <c r="A20519" s="17">
        <v>9674</v>
      </c>
      <c r="B20519" s="21">
        <v>8.3130987860000004E-5</v>
      </c>
      <c r="C20519" s="22">
        <f>A20519/'Shift Factors and Master Curves'!$B$3</f>
        <v>9674</v>
      </c>
      <c r="D20519" s="21">
        <f>B20519/'Shift Factors and Master Curves'!$C$3</f>
        <v>7.5573625327272727E-5</v>
      </c>
    </row>
    <row r="20520" spans="1:4" x14ac:dyDescent="0.2">
      <c r="A20520" s="17">
        <v>9676</v>
      </c>
      <c r="B20520" s="21">
        <v>8.3208880210000001E-5</v>
      </c>
      <c r="C20520" s="22">
        <f>A20520/'Shift Factors and Master Curves'!$B$3</f>
        <v>9676</v>
      </c>
      <c r="D20520" s="21">
        <f>B20520/'Shift Factors and Master Curves'!$C$3</f>
        <v>7.5644436554545453E-5</v>
      </c>
    </row>
    <row r="20521" spans="1:4" x14ac:dyDescent="0.2">
      <c r="A20521" s="17">
        <v>9677</v>
      </c>
      <c r="B20521" s="21">
        <v>8.3109163859999998E-5</v>
      </c>
      <c r="C20521" s="22">
        <f>A20521/'Shift Factors and Master Curves'!$B$3</f>
        <v>9677</v>
      </c>
      <c r="D20521" s="21">
        <f>B20521/'Shift Factors and Master Curves'!$C$3</f>
        <v>7.5553785327272721E-5</v>
      </c>
    </row>
    <row r="20522" spans="1:4" x14ac:dyDescent="0.2">
      <c r="A20522" s="17">
        <v>9678</v>
      </c>
      <c r="B20522" s="21">
        <v>8.3120481580000003E-5</v>
      </c>
      <c r="C20522" s="22">
        <f>A20522/'Shift Factors and Master Curves'!$B$3</f>
        <v>9678</v>
      </c>
      <c r="D20522" s="21">
        <f>B20522/'Shift Factors and Master Curves'!$C$3</f>
        <v>7.5564074163636356E-5</v>
      </c>
    </row>
    <row r="20523" spans="1:4" x14ac:dyDescent="0.2">
      <c r="A20523" s="17">
        <v>9680</v>
      </c>
      <c r="B20523" s="21">
        <v>8.3091255250000004E-5</v>
      </c>
      <c r="C20523" s="22">
        <f>A20523/'Shift Factors and Master Curves'!$B$3</f>
        <v>9680</v>
      </c>
      <c r="D20523" s="21">
        <f>B20523/'Shift Factors and Master Curves'!$C$3</f>
        <v>7.5537504772727271E-5</v>
      </c>
    </row>
    <row r="20524" spans="1:4" x14ac:dyDescent="0.2">
      <c r="A20524" s="17">
        <v>9681</v>
      </c>
      <c r="B20524" s="21">
        <v>8.3014050030000001E-5</v>
      </c>
      <c r="C20524" s="22">
        <f>A20524/'Shift Factors and Master Curves'!$B$3</f>
        <v>9681</v>
      </c>
      <c r="D20524" s="21">
        <f>B20524/'Shift Factors and Master Curves'!$C$3</f>
        <v>7.54673182090909E-5</v>
      </c>
    </row>
    <row r="20525" spans="1:4" x14ac:dyDescent="0.2">
      <c r="A20525" s="17">
        <v>9682</v>
      </c>
      <c r="B20525" s="21">
        <v>8.3062564259999997E-5</v>
      </c>
      <c r="C20525" s="22">
        <f>A20525/'Shift Factors and Master Curves'!$B$3</f>
        <v>9682</v>
      </c>
      <c r="D20525" s="21">
        <f>B20525/'Shift Factors and Master Curves'!$C$3</f>
        <v>7.5511422054545449E-5</v>
      </c>
    </row>
    <row r="20526" spans="1:4" x14ac:dyDescent="0.2">
      <c r="A20526" s="17">
        <v>9683</v>
      </c>
      <c r="B20526" s="21">
        <v>8.3082420720000005E-5</v>
      </c>
      <c r="C20526" s="22">
        <f>A20526/'Shift Factors and Master Curves'!$B$3</f>
        <v>9683</v>
      </c>
      <c r="D20526" s="21">
        <f>B20526/'Shift Factors and Master Curves'!$C$3</f>
        <v>7.5529473381818175E-5</v>
      </c>
    </row>
    <row r="20527" spans="1:4" x14ac:dyDescent="0.2">
      <c r="A20527" s="17">
        <v>9685</v>
      </c>
      <c r="B20527" s="21">
        <v>8.3088068680000002E-5</v>
      </c>
      <c r="C20527" s="22">
        <f>A20527/'Shift Factors and Master Curves'!$B$3</f>
        <v>9685</v>
      </c>
      <c r="D20527" s="21">
        <f>B20527/'Shift Factors and Master Curves'!$C$3</f>
        <v>7.5534607890909091E-5</v>
      </c>
    </row>
    <row r="20528" spans="1:4" x14ac:dyDescent="0.2">
      <c r="A20528" s="17">
        <v>9686</v>
      </c>
      <c r="B20528" s="21">
        <v>8.2994184740000002E-5</v>
      </c>
      <c r="C20528" s="22">
        <f>A20528/'Shift Factors and Master Curves'!$B$3</f>
        <v>9686</v>
      </c>
      <c r="D20528" s="21">
        <f>B20528/'Shift Factors and Master Curves'!$C$3</f>
        <v>7.5449258854545453E-5</v>
      </c>
    </row>
    <row r="20529" spans="1:4" x14ac:dyDescent="0.2">
      <c r="A20529" s="17">
        <v>9687</v>
      </c>
      <c r="B20529" s="21">
        <v>8.2876694959999999E-5</v>
      </c>
      <c r="C20529" s="22">
        <f>A20529/'Shift Factors and Master Curves'!$B$3</f>
        <v>9687</v>
      </c>
      <c r="D20529" s="21">
        <f>B20529/'Shift Factors and Master Curves'!$C$3</f>
        <v>7.5342449963636363E-5</v>
      </c>
    </row>
    <row r="20530" spans="1:4" x14ac:dyDescent="0.2">
      <c r="A20530" s="17">
        <v>9689</v>
      </c>
      <c r="B20530" s="21">
        <v>8.2775355870000006E-5</v>
      </c>
      <c r="C20530" s="22">
        <f>A20530/'Shift Factors and Master Curves'!$B$3</f>
        <v>9689</v>
      </c>
      <c r="D20530" s="21">
        <f>B20530/'Shift Factors and Master Curves'!$C$3</f>
        <v>7.5250323518181821E-5</v>
      </c>
    </row>
    <row r="20531" spans="1:4" x14ac:dyDescent="0.2">
      <c r="A20531" s="17">
        <v>9690</v>
      </c>
      <c r="B20531" s="21">
        <v>8.2678011299999995E-5</v>
      </c>
      <c r="C20531" s="22">
        <f>A20531/'Shift Factors and Master Curves'!$B$3</f>
        <v>9690</v>
      </c>
      <c r="D20531" s="21">
        <f>B20531/'Shift Factors and Master Curves'!$C$3</f>
        <v>7.5161828454545438E-5</v>
      </c>
    </row>
    <row r="20532" spans="1:4" x14ac:dyDescent="0.2">
      <c r="A20532" s="17">
        <v>9691</v>
      </c>
      <c r="B20532" s="21">
        <v>8.2749692489999998E-5</v>
      </c>
      <c r="C20532" s="22">
        <f>A20532/'Shift Factors and Master Curves'!$B$3</f>
        <v>9691</v>
      </c>
      <c r="D20532" s="21">
        <f>B20532/'Shift Factors and Master Curves'!$C$3</f>
        <v>7.5226993172727261E-5</v>
      </c>
    </row>
    <row r="20533" spans="1:4" x14ac:dyDescent="0.2">
      <c r="A20533" s="17">
        <v>9693</v>
      </c>
      <c r="B20533" s="21">
        <v>8.2747176909999995E-5</v>
      </c>
      <c r="C20533" s="22">
        <f>A20533/'Shift Factors and Master Curves'!$B$3</f>
        <v>9693</v>
      </c>
      <c r="D20533" s="21">
        <f>B20533/'Shift Factors and Master Curves'!$C$3</f>
        <v>7.522470628181817E-5</v>
      </c>
    </row>
    <row r="20534" spans="1:4" x14ac:dyDescent="0.2">
      <c r="A20534" s="17">
        <v>9694</v>
      </c>
      <c r="B20534" s="21">
        <v>8.2785055440000004E-5</v>
      </c>
      <c r="C20534" s="22">
        <f>A20534/'Shift Factors and Master Curves'!$B$3</f>
        <v>9694</v>
      </c>
      <c r="D20534" s="21">
        <f>B20534/'Shift Factors and Master Curves'!$C$3</f>
        <v>7.5259141309090913E-5</v>
      </c>
    </row>
    <row r="20535" spans="1:4" x14ac:dyDescent="0.2">
      <c r="A20535" s="17">
        <v>9695</v>
      </c>
      <c r="B20535" s="21">
        <v>8.2852349560000004E-5</v>
      </c>
      <c r="C20535" s="22">
        <f>A20535/'Shift Factors and Master Curves'!$B$3</f>
        <v>9695</v>
      </c>
      <c r="D20535" s="21">
        <f>B20535/'Shift Factors and Master Curves'!$C$3</f>
        <v>7.5320317781818184E-5</v>
      </c>
    </row>
    <row r="20536" spans="1:4" x14ac:dyDescent="0.2">
      <c r="A20536" s="17">
        <v>9697</v>
      </c>
      <c r="B20536" s="21">
        <v>8.2891098649999997E-5</v>
      </c>
      <c r="C20536" s="22">
        <f>A20536/'Shift Factors and Master Curves'!$B$3</f>
        <v>9697</v>
      </c>
      <c r="D20536" s="21">
        <f>B20536/'Shift Factors and Master Curves'!$C$3</f>
        <v>7.5355544227272717E-5</v>
      </c>
    </row>
    <row r="20537" spans="1:4" x14ac:dyDescent="0.2">
      <c r="A20537" s="17">
        <v>9698</v>
      </c>
      <c r="B20537" s="21">
        <v>8.3040167140000006E-5</v>
      </c>
      <c r="C20537" s="22">
        <f>A20537/'Shift Factors and Master Curves'!$B$3</f>
        <v>9698</v>
      </c>
      <c r="D20537" s="21">
        <f>B20537/'Shift Factors and Master Curves'!$C$3</f>
        <v>7.5491061036363639E-5</v>
      </c>
    </row>
    <row r="20538" spans="1:4" x14ac:dyDescent="0.2">
      <c r="A20538" s="17">
        <v>9699</v>
      </c>
      <c r="B20538" s="21">
        <v>8.3325078550000007E-5</v>
      </c>
      <c r="C20538" s="22">
        <f>A20538/'Shift Factors and Master Curves'!$B$3</f>
        <v>9699</v>
      </c>
      <c r="D20538" s="21">
        <f>B20538/'Shift Factors and Master Curves'!$C$3</f>
        <v>7.5750071409090905E-5</v>
      </c>
    </row>
    <row r="20539" spans="1:4" x14ac:dyDescent="0.2">
      <c r="A20539" s="17">
        <v>9701</v>
      </c>
      <c r="B20539" s="21">
        <v>8.3268648159999999E-5</v>
      </c>
      <c r="C20539" s="22">
        <f>A20539/'Shift Factors and Master Curves'!$B$3</f>
        <v>9701</v>
      </c>
      <c r="D20539" s="21">
        <f>B20539/'Shift Factors and Master Curves'!$C$3</f>
        <v>7.5698771054545454E-5</v>
      </c>
    </row>
    <row r="20540" spans="1:4" x14ac:dyDescent="0.2">
      <c r="A20540" s="17">
        <v>9702</v>
      </c>
      <c r="B20540" s="21">
        <v>8.3251208300000004E-5</v>
      </c>
      <c r="C20540" s="22">
        <f>A20540/'Shift Factors and Master Curves'!$B$3</f>
        <v>9702</v>
      </c>
      <c r="D20540" s="21">
        <f>B20540/'Shift Factors and Master Curves'!$C$3</f>
        <v>7.568291663636364E-5</v>
      </c>
    </row>
    <row r="20541" spans="1:4" x14ac:dyDescent="0.2">
      <c r="A20541" s="17">
        <v>9703</v>
      </c>
      <c r="B20541" s="21">
        <v>8.3151237019999999E-5</v>
      </c>
      <c r="C20541" s="22">
        <f>A20541/'Shift Factors and Master Curves'!$B$3</f>
        <v>9703</v>
      </c>
      <c r="D20541" s="21">
        <f>B20541/'Shift Factors and Master Curves'!$C$3</f>
        <v>7.559203365454545E-5</v>
      </c>
    </row>
    <row r="20542" spans="1:4" x14ac:dyDescent="0.2">
      <c r="A20542" s="17">
        <v>9705</v>
      </c>
      <c r="B20542" s="21">
        <v>8.3173679849999997E-5</v>
      </c>
      <c r="C20542" s="22">
        <f>A20542/'Shift Factors and Master Curves'!$B$3</f>
        <v>9705</v>
      </c>
      <c r="D20542" s="21">
        <f>B20542/'Shift Factors and Master Curves'!$C$3</f>
        <v>7.5612436227272722E-5</v>
      </c>
    </row>
    <row r="20543" spans="1:4" x14ac:dyDescent="0.2">
      <c r="A20543" s="17">
        <v>9706</v>
      </c>
      <c r="B20543" s="21">
        <v>8.3282884799999998E-5</v>
      </c>
      <c r="C20543" s="22">
        <f>A20543/'Shift Factors and Master Curves'!$B$3</f>
        <v>9706</v>
      </c>
      <c r="D20543" s="21">
        <f>B20543/'Shift Factors and Master Curves'!$C$3</f>
        <v>7.571171345454545E-5</v>
      </c>
    </row>
    <row r="20544" spans="1:4" x14ac:dyDescent="0.2">
      <c r="A20544" s="17">
        <v>9707</v>
      </c>
      <c r="B20544" s="21">
        <v>8.348560437E-5</v>
      </c>
      <c r="C20544" s="22">
        <f>A20544/'Shift Factors and Master Curves'!$B$3</f>
        <v>9707</v>
      </c>
      <c r="D20544" s="21">
        <f>B20544/'Shift Factors and Master Curves'!$C$3</f>
        <v>7.5896003972727264E-5</v>
      </c>
    </row>
    <row r="20545" spans="1:4" x14ac:dyDescent="0.2">
      <c r="A20545" s="17">
        <v>9709</v>
      </c>
      <c r="B20545" s="21">
        <v>8.3311939200000001E-5</v>
      </c>
      <c r="C20545" s="22">
        <f>A20545/'Shift Factors and Master Curves'!$B$3</f>
        <v>9709</v>
      </c>
      <c r="D20545" s="21">
        <f>B20545/'Shift Factors and Master Curves'!$C$3</f>
        <v>7.5738126545454534E-5</v>
      </c>
    </row>
    <row r="20546" spans="1:4" x14ac:dyDescent="0.2">
      <c r="A20546" s="17">
        <v>9710</v>
      </c>
      <c r="B20546" s="21">
        <v>8.3253117580000001E-5</v>
      </c>
      <c r="C20546" s="22">
        <f>A20546/'Shift Factors and Master Curves'!$B$3</f>
        <v>9710</v>
      </c>
      <c r="D20546" s="21">
        <f>B20546/'Shift Factors and Master Curves'!$C$3</f>
        <v>7.568465234545454E-5</v>
      </c>
    </row>
    <row r="20547" spans="1:4" x14ac:dyDescent="0.2">
      <c r="A20547" s="17">
        <v>9711</v>
      </c>
      <c r="B20547" s="21">
        <v>8.3258966190000004E-5</v>
      </c>
      <c r="C20547" s="22">
        <f>A20547/'Shift Factors and Master Curves'!$B$3</f>
        <v>9711</v>
      </c>
      <c r="D20547" s="21">
        <f>B20547/'Shift Factors and Master Curves'!$C$3</f>
        <v>7.5689969263636366E-5</v>
      </c>
    </row>
    <row r="20548" spans="1:4" x14ac:dyDescent="0.2">
      <c r="A20548" s="17">
        <v>9712</v>
      </c>
      <c r="B20548" s="21">
        <v>8.3226555180000001E-5</v>
      </c>
      <c r="C20548" s="22">
        <f>A20548/'Shift Factors and Master Curves'!$B$3</f>
        <v>9712</v>
      </c>
      <c r="D20548" s="21">
        <f>B20548/'Shift Factors and Master Curves'!$C$3</f>
        <v>7.5660504709090904E-5</v>
      </c>
    </row>
    <row r="20549" spans="1:4" x14ac:dyDescent="0.2">
      <c r="A20549" s="17">
        <v>9714</v>
      </c>
      <c r="B20549" s="21">
        <v>8.3293591480000005E-5</v>
      </c>
      <c r="C20549" s="22">
        <f>A20549/'Shift Factors and Master Curves'!$B$3</f>
        <v>9714</v>
      </c>
      <c r="D20549" s="21">
        <f>B20549/'Shift Factors and Master Curves'!$C$3</f>
        <v>7.5721446799999995E-5</v>
      </c>
    </row>
    <row r="20550" spans="1:4" x14ac:dyDescent="0.2">
      <c r="A20550" s="17">
        <v>9715</v>
      </c>
      <c r="B20550" s="21">
        <v>8.3272203399999993E-5</v>
      </c>
      <c r="C20550" s="22">
        <f>A20550/'Shift Factors and Master Curves'!$B$3</f>
        <v>9715</v>
      </c>
      <c r="D20550" s="21">
        <f>B20550/'Shift Factors and Master Curves'!$C$3</f>
        <v>7.5702003090909081E-5</v>
      </c>
    </row>
    <row r="20551" spans="1:4" x14ac:dyDescent="0.2">
      <c r="A20551" s="17">
        <v>9716</v>
      </c>
      <c r="B20551" s="21">
        <v>8.3279587150000007E-5</v>
      </c>
      <c r="C20551" s="22">
        <f>A20551/'Shift Factors and Master Curves'!$B$3</f>
        <v>9716</v>
      </c>
      <c r="D20551" s="21">
        <f>B20551/'Shift Factors and Master Curves'!$C$3</f>
        <v>7.5708715590909093E-5</v>
      </c>
    </row>
    <row r="20552" spans="1:4" x14ac:dyDescent="0.2">
      <c r="A20552" s="17">
        <v>9718</v>
      </c>
      <c r="B20552" s="21">
        <v>8.3261239589999995E-5</v>
      </c>
      <c r="C20552" s="22">
        <f>A20552/'Shift Factors and Master Curves'!$B$3</f>
        <v>9718</v>
      </c>
      <c r="D20552" s="21">
        <f>B20552/'Shift Factors and Master Curves'!$C$3</f>
        <v>7.5692035990909085E-5</v>
      </c>
    </row>
    <row r="20553" spans="1:4" x14ac:dyDescent="0.2">
      <c r="A20553" s="17">
        <v>9719</v>
      </c>
      <c r="B20553" s="21">
        <v>8.3163119720000003E-5</v>
      </c>
      <c r="C20553" s="22">
        <f>A20553/'Shift Factors and Master Curves'!$B$3</f>
        <v>9719</v>
      </c>
      <c r="D20553" s="21">
        <f>B20553/'Shift Factors and Master Curves'!$C$3</f>
        <v>7.5602836109090911E-5</v>
      </c>
    </row>
    <row r="20554" spans="1:4" x14ac:dyDescent="0.2">
      <c r="A20554" s="17">
        <v>9720</v>
      </c>
      <c r="B20554" s="21">
        <v>8.3193307710000005E-5</v>
      </c>
      <c r="C20554" s="22">
        <f>A20554/'Shift Factors and Master Curves'!$B$3</f>
        <v>9720</v>
      </c>
      <c r="D20554" s="21">
        <f>B20554/'Shift Factors and Master Curves'!$C$3</f>
        <v>7.5630279736363636E-5</v>
      </c>
    </row>
    <row r="20555" spans="1:4" x14ac:dyDescent="0.2">
      <c r="A20555" s="17">
        <v>9722</v>
      </c>
      <c r="B20555" s="21">
        <v>8.3249762009999996E-5</v>
      </c>
      <c r="C20555" s="22">
        <f>A20555/'Shift Factors and Master Curves'!$B$3</f>
        <v>9722</v>
      </c>
      <c r="D20555" s="21">
        <f>B20555/'Shift Factors and Master Curves'!$C$3</f>
        <v>7.5681601827272719E-5</v>
      </c>
    </row>
    <row r="20556" spans="1:4" x14ac:dyDescent="0.2">
      <c r="A20556" s="17">
        <v>9723</v>
      </c>
      <c r="B20556" s="21">
        <v>8.3277090140000006E-5</v>
      </c>
      <c r="C20556" s="22">
        <f>A20556/'Shift Factors and Master Curves'!$B$3</f>
        <v>9723</v>
      </c>
      <c r="D20556" s="21">
        <f>B20556/'Shift Factors and Master Curves'!$C$3</f>
        <v>7.5706445581818184E-5</v>
      </c>
    </row>
    <row r="20557" spans="1:4" x14ac:dyDescent="0.2">
      <c r="A20557" s="17">
        <v>9724</v>
      </c>
      <c r="B20557" s="21">
        <v>8.3229645959999993E-5</v>
      </c>
      <c r="C20557" s="22">
        <f>A20557/'Shift Factors and Master Curves'!$B$3</f>
        <v>9724</v>
      </c>
      <c r="D20557" s="21">
        <f>B20557/'Shift Factors and Master Curves'!$C$3</f>
        <v>7.56633145090909E-5</v>
      </c>
    </row>
    <row r="20558" spans="1:4" x14ac:dyDescent="0.2">
      <c r="A20558" s="17">
        <v>9726</v>
      </c>
      <c r="B20558" s="21">
        <v>8.3186489199999994E-5</v>
      </c>
      <c r="C20558" s="22">
        <f>A20558/'Shift Factors and Master Curves'!$B$3</f>
        <v>9726</v>
      </c>
      <c r="D20558" s="21">
        <f>B20558/'Shift Factors and Master Curves'!$C$3</f>
        <v>7.5624081090909073E-5</v>
      </c>
    </row>
    <row r="20559" spans="1:4" x14ac:dyDescent="0.2">
      <c r="A20559" s="17">
        <v>9727</v>
      </c>
      <c r="B20559" s="21">
        <v>8.3197750389999998E-5</v>
      </c>
      <c r="C20559" s="22">
        <f>A20559/'Shift Factors and Master Curves'!$B$3</f>
        <v>9727</v>
      </c>
      <c r="D20559" s="21">
        <f>B20559/'Shift Factors and Master Curves'!$C$3</f>
        <v>7.5634318536363628E-5</v>
      </c>
    </row>
    <row r="20560" spans="1:4" x14ac:dyDescent="0.2">
      <c r="A20560" s="17">
        <v>9728</v>
      </c>
      <c r="B20560" s="21">
        <v>8.321928309E-5</v>
      </c>
      <c r="C20560" s="22">
        <f>A20560/'Shift Factors and Master Curves'!$B$3</f>
        <v>9728</v>
      </c>
      <c r="D20560" s="21">
        <f>B20560/'Shift Factors and Master Curves'!$C$3</f>
        <v>7.5653893718181806E-5</v>
      </c>
    </row>
    <row r="20561" spans="1:4" x14ac:dyDescent="0.2">
      <c r="A20561" s="17">
        <v>9730</v>
      </c>
      <c r="B20561" s="21">
        <v>8.3224687649999999E-5</v>
      </c>
      <c r="C20561" s="22">
        <f>A20561/'Shift Factors and Master Curves'!$B$3</f>
        <v>9730</v>
      </c>
      <c r="D20561" s="21">
        <f>B20561/'Shift Factors and Master Curves'!$C$3</f>
        <v>7.5658806954545448E-5</v>
      </c>
    </row>
    <row r="20562" spans="1:4" x14ac:dyDescent="0.2">
      <c r="A20562" s="17">
        <v>9731</v>
      </c>
      <c r="B20562" s="21">
        <v>8.3223087489999999E-5</v>
      </c>
      <c r="C20562" s="22">
        <f>A20562/'Shift Factors and Master Curves'!$B$3</f>
        <v>9731</v>
      </c>
      <c r="D20562" s="21">
        <f>B20562/'Shift Factors and Master Curves'!$C$3</f>
        <v>7.5657352263636363E-5</v>
      </c>
    </row>
    <row r="20563" spans="1:4" x14ac:dyDescent="0.2">
      <c r="A20563" s="17">
        <v>9732</v>
      </c>
      <c r="B20563" s="21">
        <v>8.3297723780000003E-5</v>
      </c>
      <c r="C20563" s="22">
        <f>A20563/'Shift Factors and Master Curves'!$B$3</f>
        <v>9732</v>
      </c>
      <c r="D20563" s="21">
        <f>B20563/'Shift Factors and Master Curves'!$C$3</f>
        <v>7.5725203436363632E-5</v>
      </c>
    </row>
    <row r="20564" spans="1:4" x14ac:dyDescent="0.2">
      <c r="A20564" s="17">
        <v>9734</v>
      </c>
      <c r="B20564" s="21">
        <v>8.3316962989999998E-5</v>
      </c>
      <c r="C20564" s="22">
        <f>A20564/'Shift Factors and Master Curves'!$B$3</f>
        <v>9734</v>
      </c>
      <c r="D20564" s="21">
        <f>B20564/'Shift Factors and Master Curves'!$C$3</f>
        <v>7.5742693627272719E-5</v>
      </c>
    </row>
    <row r="20565" spans="1:4" x14ac:dyDescent="0.2">
      <c r="A20565" s="17">
        <v>9735</v>
      </c>
      <c r="B20565" s="21">
        <v>8.3241676370000004E-5</v>
      </c>
      <c r="C20565" s="22">
        <f>A20565/'Shift Factors and Master Curves'!$B$3</f>
        <v>9735</v>
      </c>
      <c r="D20565" s="21">
        <f>B20565/'Shift Factors and Master Curves'!$C$3</f>
        <v>7.5674251245454543E-5</v>
      </c>
    </row>
    <row r="20566" spans="1:4" x14ac:dyDescent="0.2">
      <c r="A20566" s="17">
        <v>9736</v>
      </c>
      <c r="B20566" s="21">
        <v>8.3091809650000006E-5</v>
      </c>
      <c r="C20566" s="22">
        <f>A20566/'Shift Factors and Master Curves'!$B$3</f>
        <v>9736</v>
      </c>
      <c r="D20566" s="21">
        <f>B20566/'Shift Factors and Master Curves'!$C$3</f>
        <v>7.5538008772727276E-5</v>
      </c>
    </row>
    <row r="20567" spans="1:4" x14ac:dyDescent="0.2">
      <c r="A20567" s="17">
        <v>9738</v>
      </c>
      <c r="B20567" s="21">
        <v>8.3082380649999993E-5</v>
      </c>
      <c r="C20567" s="22">
        <f>A20567/'Shift Factors and Master Curves'!$B$3</f>
        <v>9738</v>
      </c>
      <c r="D20567" s="21">
        <f>B20567/'Shift Factors and Master Curves'!$C$3</f>
        <v>7.5529436954545437E-5</v>
      </c>
    </row>
    <row r="20568" spans="1:4" x14ac:dyDescent="0.2">
      <c r="A20568" s="17">
        <v>9739</v>
      </c>
      <c r="B20568" s="21">
        <v>8.3189313649999994E-5</v>
      </c>
      <c r="C20568" s="22">
        <f>A20568/'Shift Factors and Master Curves'!$B$3</f>
        <v>9739</v>
      </c>
      <c r="D20568" s="21">
        <f>B20568/'Shift Factors and Master Curves'!$C$3</f>
        <v>7.5626648772727256E-5</v>
      </c>
    </row>
    <row r="20569" spans="1:4" x14ac:dyDescent="0.2">
      <c r="A20569" s="17">
        <v>9740</v>
      </c>
      <c r="B20569" s="21">
        <v>8.3199037069999997E-5</v>
      </c>
      <c r="C20569" s="22">
        <f>A20569/'Shift Factors and Master Curves'!$B$3</f>
        <v>9740</v>
      </c>
      <c r="D20569" s="21">
        <f>B20569/'Shift Factors and Master Curves'!$C$3</f>
        <v>7.5635488245454541E-5</v>
      </c>
    </row>
    <row r="20570" spans="1:4" x14ac:dyDescent="0.2">
      <c r="A20570" s="17">
        <v>9742</v>
      </c>
      <c r="B20570" s="21">
        <v>8.3271368800000002E-5</v>
      </c>
      <c r="C20570" s="22">
        <f>A20570/'Shift Factors and Master Curves'!$B$3</f>
        <v>9742</v>
      </c>
      <c r="D20570" s="21">
        <f>B20570/'Shift Factors and Master Curves'!$C$3</f>
        <v>7.5701244363636353E-5</v>
      </c>
    </row>
    <row r="20571" spans="1:4" x14ac:dyDescent="0.2">
      <c r="A20571" s="17">
        <v>9743</v>
      </c>
      <c r="B20571" s="21">
        <v>8.3261647899999995E-5</v>
      </c>
      <c r="C20571" s="22">
        <f>A20571/'Shift Factors and Master Curves'!$B$3</f>
        <v>9743</v>
      </c>
      <c r="D20571" s="21">
        <f>B20571/'Shift Factors and Master Curves'!$C$3</f>
        <v>7.5692407181818176E-5</v>
      </c>
    </row>
    <row r="20572" spans="1:4" x14ac:dyDescent="0.2">
      <c r="A20572" s="17">
        <v>9744</v>
      </c>
      <c r="B20572" s="21">
        <v>8.3238794659999999E-5</v>
      </c>
      <c r="C20572" s="22">
        <f>A20572/'Shift Factors and Master Curves'!$B$3</f>
        <v>9744</v>
      </c>
      <c r="D20572" s="21">
        <f>B20572/'Shift Factors and Master Curves'!$C$3</f>
        <v>7.5671631509090898E-5</v>
      </c>
    </row>
    <row r="20573" spans="1:4" x14ac:dyDescent="0.2">
      <c r="A20573" s="17">
        <v>9746</v>
      </c>
      <c r="B20573" s="21">
        <v>8.3270595430000004E-5</v>
      </c>
      <c r="C20573" s="22">
        <f>A20573/'Shift Factors and Master Curves'!$B$3</f>
        <v>9746</v>
      </c>
      <c r="D20573" s="21">
        <f>B20573/'Shift Factors and Master Curves'!$C$3</f>
        <v>7.5700541299999992E-5</v>
      </c>
    </row>
    <row r="20574" spans="1:4" x14ac:dyDescent="0.2">
      <c r="A20574" s="17">
        <v>9747</v>
      </c>
      <c r="B20574" s="21">
        <v>8.3299266719999998E-5</v>
      </c>
      <c r="C20574" s="22">
        <f>A20574/'Shift Factors and Master Curves'!$B$3</f>
        <v>9747</v>
      </c>
      <c r="D20574" s="21">
        <f>B20574/'Shift Factors and Master Curves'!$C$3</f>
        <v>7.5726606109090895E-5</v>
      </c>
    </row>
    <row r="20575" spans="1:4" x14ac:dyDescent="0.2">
      <c r="A20575" s="17">
        <v>9748</v>
      </c>
      <c r="B20575" s="21">
        <v>8.3388407570000002E-5</v>
      </c>
      <c r="C20575" s="22">
        <f>A20575/'Shift Factors and Master Curves'!$B$3</f>
        <v>9748</v>
      </c>
      <c r="D20575" s="21">
        <f>B20575/'Shift Factors and Master Curves'!$C$3</f>
        <v>7.5807643245454542E-5</v>
      </c>
    </row>
    <row r="20576" spans="1:4" x14ac:dyDescent="0.2">
      <c r="A20576" s="17">
        <v>9750</v>
      </c>
      <c r="B20576" s="21">
        <v>8.3457839450000001E-5</v>
      </c>
      <c r="C20576" s="22">
        <f>A20576/'Shift Factors and Master Curves'!$B$3</f>
        <v>9750</v>
      </c>
      <c r="D20576" s="21">
        <f>B20576/'Shift Factors and Master Curves'!$C$3</f>
        <v>7.5870763136363635E-5</v>
      </c>
    </row>
    <row r="20577" spans="1:4" x14ac:dyDescent="0.2">
      <c r="A20577" s="17">
        <v>9751</v>
      </c>
      <c r="B20577" s="21">
        <v>8.3487141989999994E-5</v>
      </c>
      <c r="C20577" s="22">
        <f>A20577/'Shift Factors and Master Curves'!$B$3</f>
        <v>9751</v>
      </c>
      <c r="D20577" s="21">
        <f>B20577/'Shift Factors and Master Curves'!$C$3</f>
        <v>7.5897401809090891E-5</v>
      </c>
    </row>
    <row r="20578" spans="1:4" x14ac:dyDescent="0.2">
      <c r="A20578" s="17">
        <v>9752</v>
      </c>
      <c r="B20578" s="21">
        <v>8.3384194440000003E-5</v>
      </c>
      <c r="C20578" s="22">
        <f>A20578/'Shift Factors and Master Curves'!$B$3</f>
        <v>9752</v>
      </c>
      <c r="D20578" s="21">
        <f>B20578/'Shift Factors and Master Curves'!$C$3</f>
        <v>7.5803813127272728E-5</v>
      </c>
    </row>
    <row r="20579" spans="1:4" x14ac:dyDescent="0.2">
      <c r="A20579" s="17">
        <v>9753</v>
      </c>
      <c r="B20579" s="21">
        <v>8.3422198039999996E-5</v>
      </c>
      <c r="C20579" s="22">
        <f>A20579/'Shift Factors and Master Curves'!$B$3</f>
        <v>9753</v>
      </c>
      <c r="D20579" s="21">
        <f>B20579/'Shift Factors and Master Curves'!$C$3</f>
        <v>7.5838361854545447E-5</v>
      </c>
    </row>
    <row r="20580" spans="1:4" x14ac:dyDescent="0.2">
      <c r="A20580" s="17">
        <v>9755</v>
      </c>
      <c r="B20580" s="21">
        <v>8.3390170020000004E-5</v>
      </c>
      <c r="C20580" s="22">
        <f>A20580/'Shift Factors and Master Curves'!$B$3</f>
        <v>9755</v>
      </c>
      <c r="D20580" s="21">
        <f>B20580/'Shift Factors and Master Curves'!$C$3</f>
        <v>7.5809245472727274E-5</v>
      </c>
    </row>
    <row r="20581" spans="1:4" x14ac:dyDescent="0.2">
      <c r="A20581" s="17">
        <v>9756</v>
      </c>
      <c r="B20581" s="21">
        <v>8.3390930520000001E-5</v>
      </c>
      <c r="C20581" s="22">
        <f>A20581/'Shift Factors and Master Curves'!$B$3</f>
        <v>9756</v>
      </c>
      <c r="D20581" s="21">
        <f>B20581/'Shift Factors and Master Curves'!$C$3</f>
        <v>7.5809936836363631E-5</v>
      </c>
    </row>
    <row r="20582" spans="1:4" x14ac:dyDescent="0.2">
      <c r="A20582" s="17">
        <v>9757</v>
      </c>
      <c r="B20582" s="21">
        <v>8.3342609419999995E-5</v>
      </c>
      <c r="C20582" s="22">
        <f>A20582/'Shift Factors and Master Curves'!$B$3</f>
        <v>9757</v>
      </c>
      <c r="D20582" s="21">
        <f>B20582/'Shift Factors and Master Curves'!$C$3</f>
        <v>7.5766008563636351E-5</v>
      </c>
    </row>
    <row r="20583" spans="1:4" x14ac:dyDescent="0.2">
      <c r="A20583" s="17">
        <v>9759</v>
      </c>
      <c r="B20583" s="21">
        <v>8.3350366740000002E-5</v>
      </c>
      <c r="C20583" s="22">
        <f>A20583/'Shift Factors and Master Curves'!$B$3</f>
        <v>9759</v>
      </c>
      <c r="D20583" s="21">
        <f>B20583/'Shift Factors and Master Curves'!$C$3</f>
        <v>7.5773060672727267E-5</v>
      </c>
    </row>
    <row r="20584" spans="1:4" x14ac:dyDescent="0.2">
      <c r="A20584" s="17">
        <v>9760</v>
      </c>
      <c r="B20584" s="21">
        <v>8.3372114609999999E-5</v>
      </c>
      <c r="C20584" s="22">
        <f>A20584/'Shift Factors and Master Curves'!$B$3</f>
        <v>9760</v>
      </c>
      <c r="D20584" s="21">
        <f>B20584/'Shift Factors and Master Curves'!$C$3</f>
        <v>7.5792831463636354E-5</v>
      </c>
    </row>
    <row r="20585" spans="1:4" x14ac:dyDescent="0.2">
      <c r="A20585" s="17">
        <v>9761</v>
      </c>
      <c r="B20585" s="21">
        <v>8.3228295570000004E-5</v>
      </c>
      <c r="C20585" s="22">
        <f>A20585/'Shift Factors and Master Curves'!$B$3</f>
        <v>9761</v>
      </c>
      <c r="D20585" s="21">
        <f>B20585/'Shift Factors and Master Curves'!$C$3</f>
        <v>7.5662086881818182E-5</v>
      </c>
    </row>
    <row r="20586" spans="1:4" x14ac:dyDescent="0.2">
      <c r="A20586" s="17">
        <v>9763</v>
      </c>
      <c r="B20586" s="21">
        <v>8.2842693510000001E-5</v>
      </c>
      <c r="C20586" s="22">
        <f>A20586/'Shift Factors and Master Curves'!$B$3</f>
        <v>9763</v>
      </c>
      <c r="D20586" s="21">
        <f>B20586/'Shift Factors and Master Curves'!$C$3</f>
        <v>7.5311539554545449E-5</v>
      </c>
    </row>
    <row r="20587" spans="1:4" x14ac:dyDescent="0.2">
      <c r="A20587" s="17">
        <v>9764</v>
      </c>
      <c r="B20587" s="21">
        <v>8.2834247989999995E-5</v>
      </c>
      <c r="C20587" s="22">
        <f>A20587/'Shift Factors and Master Curves'!$B$3</f>
        <v>9764</v>
      </c>
      <c r="D20587" s="21">
        <f>B20587/'Shift Factors and Master Curves'!$C$3</f>
        <v>7.5303861809090895E-5</v>
      </c>
    </row>
    <row r="20588" spans="1:4" x14ac:dyDescent="0.2">
      <c r="A20588" s="17">
        <v>9765</v>
      </c>
      <c r="B20588" s="21">
        <v>8.3082896079999998E-5</v>
      </c>
      <c r="C20588" s="22">
        <f>A20588/'Shift Factors and Master Curves'!$B$3</f>
        <v>9765</v>
      </c>
      <c r="D20588" s="21">
        <f>B20588/'Shift Factors and Master Curves'!$C$3</f>
        <v>7.5529905527272714E-5</v>
      </c>
    </row>
    <row r="20589" spans="1:4" x14ac:dyDescent="0.2">
      <c r="A20589" s="17">
        <v>9767</v>
      </c>
      <c r="B20589" s="21">
        <v>8.3336468989999996E-5</v>
      </c>
      <c r="C20589" s="22">
        <f>A20589/'Shift Factors and Master Curves'!$B$3</f>
        <v>9767</v>
      </c>
      <c r="D20589" s="21">
        <f>B20589/'Shift Factors and Master Curves'!$C$3</f>
        <v>7.5760426354545439E-5</v>
      </c>
    </row>
    <row r="20590" spans="1:4" x14ac:dyDescent="0.2">
      <c r="A20590" s="17">
        <v>9768</v>
      </c>
      <c r="B20590" s="21">
        <v>8.3435297799999995E-5</v>
      </c>
      <c r="C20590" s="22">
        <f>A20590/'Shift Factors and Master Curves'!$B$3</f>
        <v>9768</v>
      </c>
      <c r="D20590" s="21">
        <f>B20590/'Shift Factors and Master Curves'!$C$3</f>
        <v>7.5850270727272713E-5</v>
      </c>
    </row>
    <row r="20591" spans="1:4" x14ac:dyDescent="0.2">
      <c r="A20591" s="17">
        <v>9769</v>
      </c>
      <c r="B20591" s="21">
        <v>8.3487620339999999E-5</v>
      </c>
      <c r="C20591" s="22">
        <f>A20591/'Shift Factors and Master Curves'!$B$3</f>
        <v>9769</v>
      </c>
      <c r="D20591" s="21">
        <f>B20591/'Shift Factors and Master Curves'!$C$3</f>
        <v>7.589783667272727E-5</v>
      </c>
    </row>
    <row r="20592" spans="1:4" x14ac:dyDescent="0.2">
      <c r="A20592" s="17">
        <v>9771</v>
      </c>
      <c r="B20592" s="21">
        <v>8.3410134580000006E-5</v>
      </c>
      <c r="C20592" s="22">
        <f>A20592/'Shift Factors and Master Curves'!$B$3</f>
        <v>9771</v>
      </c>
      <c r="D20592" s="21">
        <f>B20592/'Shift Factors and Master Curves'!$C$3</f>
        <v>7.5827395072727277E-5</v>
      </c>
    </row>
    <row r="20593" spans="1:4" x14ac:dyDescent="0.2">
      <c r="A20593" s="17">
        <v>9772</v>
      </c>
      <c r="B20593" s="21">
        <v>8.3350812130000002E-5</v>
      </c>
      <c r="C20593" s="22">
        <f>A20593/'Shift Factors and Master Curves'!$B$3</f>
        <v>9772</v>
      </c>
      <c r="D20593" s="21">
        <f>B20593/'Shift Factors and Master Curves'!$C$3</f>
        <v>7.577346557272727E-5</v>
      </c>
    </row>
    <row r="20594" spans="1:4" x14ac:dyDescent="0.2">
      <c r="A20594" s="17">
        <v>9773</v>
      </c>
      <c r="B20594" s="21">
        <v>8.3308411859999999E-5</v>
      </c>
      <c r="C20594" s="22">
        <f>A20594/'Shift Factors and Master Curves'!$B$3</f>
        <v>9773</v>
      </c>
      <c r="D20594" s="21">
        <f>B20594/'Shift Factors and Master Curves'!$C$3</f>
        <v>7.5734919872727269E-5</v>
      </c>
    </row>
    <row r="20595" spans="1:4" x14ac:dyDescent="0.2">
      <c r="A20595" s="17">
        <v>9775</v>
      </c>
      <c r="B20595" s="21">
        <v>8.32826638E-5</v>
      </c>
      <c r="C20595" s="22">
        <f>A20595/'Shift Factors and Master Curves'!$B$3</f>
        <v>9775</v>
      </c>
      <c r="D20595" s="21">
        <f>B20595/'Shift Factors and Master Curves'!$C$3</f>
        <v>7.5711512545454545E-5</v>
      </c>
    </row>
    <row r="20596" spans="1:4" x14ac:dyDescent="0.2">
      <c r="A20596" s="17">
        <v>9776</v>
      </c>
      <c r="B20596" s="21">
        <v>8.3349292120000001E-5</v>
      </c>
      <c r="C20596" s="22">
        <f>A20596/'Shift Factors and Master Curves'!$B$3</f>
        <v>9776</v>
      </c>
      <c r="D20596" s="21">
        <f>B20596/'Shift Factors and Master Curves'!$C$3</f>
        <v>7.5772083745454546E-5</v>
      </c>
    </row>
    <row r="20597" spans="1:4" x14ac:dyDescent="0.2">
      <c r="A20597" s="17">
        <v>9777</v>
      </c>
      <c r="B20597" s="21">
        <v>8.3303994730000002E-5</v>
      </c>
      <c r="C20597" s="22">
        <f>A20597/'Shift Factors and Master Curves'!$B$3</f>
        <v>9777</v>
      </c>
      <c r="D20597" s="21">
        <f>B20597/'Shift Factors and Master Curves'!$C$3</f>
        <v>7.5730904299999989E-5</v>
      </c>
    </row>
    <row r="20598" spans="1:4" x14ac:dyDescent="0.2">
      <c r="A20598" s="17">
        <v>9779</v>
      </c>
      <c r="B20598" s="21">
        <v>8.3275407930000005E-5</v>
      </c>
      <c r="C20598" s="22">
        <f>A20598/'Shift Factors and Master Curves'!$B$3</f>
        <v>9779</v>
      </c>
      <c r="D20598" s="21">
        <f>B20598/'Shift Factors and Master Curves'!$C$3</f>
        <v>7.5704916299999993E-5</v>
      </c>
    </row>
    <row r="20599" spans="1:4" x14ac:dyDescent="0.2">
      <c r="A20599" s="17">
        <v>9780</v>
      </c>
      <c r="B20599" s="21">
        <v>8.3174713039999997E-5</v>
      </c>
      <c r="C20599" s="22">
        <f>A20599/'Shift Factors and Master Curves'!$B$3</f>
        <v>9780</v>
      </c>
      <c r="D20599" s="21">
        <f>B20599/'Shift Factors and Master Curves'!$C$3</f>
        <v>7.5613375490909087E-5</v>
      </c>
    </row>
    <row r="20600" spans="1:4" x14ac:dyDescent="0.2">
      <c r="A20600" s="17">
        <v>9781</v>
      </c>
      <c r="B20600" s="21">
        <v>8.3182776859999999E-5</v>
      </c>
      <c r="C20600" s="22">
        <f>A20600/'Shift Factors and Master Curves'!$B$3</f>
        <v>9781</v>
      </c>
      <c r="D20600" s="21">
        <f>B20600/'Shift Factors and Master Curves'!$C$3</f>
        <v>7.5620706236363631E-5</v>
      </c>
    </row>
    <row r="20601" spans="1:4" x14ac:dyDescent="0.2">
      <c r="A20601" s="17">
        <v>9783</v>
      </c>
      <c r="B20601" s="21">
        <v>8.3117290580000001E-5</v>
      </c>
      <c r="C20601" s="22">
        <f>A20601/'Shift Factors and Master Curves'!$B$3</f>
        <v>9783</v>
      </c>
      <c r="D20601" s="21">
        <f>B20601/'Shift Factors and Master Curves'!$C$3</f>
        <v>7.5561173254545453E-5</v>
      </c>
    </row>
    <row r="20602" spans="1:4" x14ac:dyDescent="0.2">
      <c r="A20602" s="17">
        <v>9784</v>
      </c>
      <c r="B20602" s="21">
        <v>8.3162055060000004E-5</v>
      </c>
      <c r="C20602" s="22">
        <f>A20602/'Shift Factors and Master Curves'!$B$3</f>
        <v>9784</v>
      </c>
      <c r="D20602" s="21">
        <f>B20602/'Shift Factors and Master Curves'!$C$3</f>
        <v>7.5601868236363634E-5</v>
      </c>
    </row>
    <row r="20603" spans="1:4" x14ac:dyDescent="0.2">
      <c r="A20603" s="17">
        <v>9785</v>
      </c>
      <c r="B20603" s="21">
        <v>8.3121692130000007E-5</v>
      </c>
      <c r="C20603" s="22">
        <f>A20603/'Shift Factors and Master Curves'!$B$3</f>
        <v>9785</v>
      </c>
      <c r="D20603" s="21">
        <f>B20603/'Shift Factors and Master Curves'!$C$3</f>
        <v>7.5565174663636364E-5</v>
      </c>
    </row>
    <row r="20604" spans="1:4" x14ac:dyDescent="0.2">
      <c r="A20604" s="17">
        <v>9787</v>
      </c>
      <c r="B20604" s="21">
        <v>8.3102952690000001E-5</v>
      </c>
      <c r="C20604" s="22">
        <f>A20604/'Shift Factors and Master Curves'!$B$3</f>
        <v>9787</v>
      </c>
      <c r="D20604" s="21">
        <f>B20604/'Shift Factors and Master Curves'!$C$3</f>
        <v>7.5548138809090906E-5</v>
      </c>
    </row>
    <row r="20605" spans="1:4" x14ac:dyDescent="0.2">
      <c r="A20605" s="17">
        <v>9788</v>
      </c>
      <c r="B20605" s="21">
        <v>8.3186861319999996E-5</v>
      </c>
      <c r="C20605" s="22">
        <f>A20605/'Shift Factors and Master Curves'!$B$3</f>
        <v>9788</v>
      </c>
      <c r="D20605" s="21">
        <f>B20605/'Shift Factors and Master Curves'!$C$3</f>
        <v>7.5624419381818166E-5</v>
      </c>
    </row>
    <row r="20606" spans="1:4" x14ac:dyDescent="0.2">
      <c r="A20606" s="17">
        <v>9789</v>
      </c>
      <c r="B20606" s="21">
        <v>8.3169857920000005E-5</v>
      </c>
      <c r="C20606" s="22">
        <f>A20606/'Shift Factors and Master Curves'!$B$3</f>
        <v>9789</v>
      </c>
      <c r="D20606" s="21">
        <f>B20606/'Shift Factors and Master Curves'!$C$3</f>
        <v>7.5608961745454541E-5</v>
      </c>
    </row>
    <row r="20607" spans="1:4" x14ac:dyDescent="0.2">
      <c r="A20607" s="17">
        <v>9791</v>
      </c>
      <c r="B20607" s="21">
        <v>8.3140878330000006E-5</v>
      </c>
      <c r="C20607" s="22">
        <f>A20607/'Shift Factors and Master Curves'!$B$3</f>
        <v>9791</v>
      </c>
      <c r="D20607" s="21">
        <f>B20607/'Shift Factors and Master Curves'!$C$3</f>
        <v>7.5582616663636369E-5</v>
      </c>
    </row>
    <row r="20608" spans="1:4" x14ac:dyDescent="0.2">
      <c r="A20608" s="17">
        <v>9792</v>
      </c>
      <c r="B20608" s="21">
        <v>8.3137459039999995E-5</v>
      </c>
      <c r="C20608" s="22">
        <f>A20608/'Shift Factors and Master Curves'!$B$3</f>
        <v>9792</v>
      </c>
      <c r="D20608" s="21">
        <f>B20608/'Shift Factors and Master Curves'!$C$3</f>
        <v>7.5579508218181802E-5</v>
      </c>
    </row>
    <row r="20609" spans="1:4" x14ac:dyDescent="0.2">
      <c r="A20609" s="17">
        <v>9793</v>
      </c>
      <c r="B20609" s="21">
        <v>8.3110176230000003E-5</v>
      </c>
      <c r="C20609" s="22">
        <f>A20609/'Shift Factors and Master Curves'!$B$3</f>
        <v>9793</v>
      </c>
      <c r="D20609" s="21">
        <f>B20609/'Shift Factors and Master Curves'!$C$3</f>
        <v>7.5554705663636359E-5</v>
      </c>
    </row>
    <row r="20610" spans="1:4" x14ac:dyDescent="0.2">
      <c r="A20610" s="17">
        <v>9795</v>
      </c>
      <c r="B20610" s="21">
        <v>8.3123423050000003E-5</v>
      </c>
      <c r="C20610" s="22">
        <f>A20610/'Shift Factors and Master Curves'!$B$3</f>
        <v>9795</v>
      </c>
      <c r="D20610" s="21">
        <f>B20610/'Shift Factors and Master Curves'!$C$3</f>
        <v>7.556674822727273E-5</v>
      </c>
    </row>
    <row r="20611" spans="1:4" x14ac:dyDescent="0.2">
      <c r="A20611" s="17">
        <v>9796</v>
      </c>
      <c r="B20611" s="21">
        <v>8.3152768820000006E-5</v>
      </c>
      <c r="C20611" s="22">
        <f>A20611/'Shift Factors and Master Curves'!$B$3</f>
        <v>9796</v>
      </c>
      <c r="D20611" s="21">
        <f>B20611/'Shift Factors and Master Curves'!$C$3</f>
        <v>7.5593426199999995E-5</v>
      </c>
    </row>
    <row r="20612" spans="1:4" x14ac:dyDescent="0.2">
      <c r="A20612" s="17">
        <v>9797</v>
      </c>
      <c r="B20612" s="21">
        <v>8.3117147019999999E-5</v>
      </c>
      <c r="C20612" s="22">
        <f>A20612/'Shift Factors and Master Curves'!$B$3</f>
        <v>9797</v>
      </c>
      <c r="D20612" s="21">
        <f>B20612/'Shift Factors and Master Curves'!$C$3</f>
        <v>7.5561042745454532E-5</v>
      </c>
    </row>
    <row r="20613" spans="1:4" x14ac:dyDescent="0.2">
      <c r="A20613" s="17">
        <v>9799</v>
      </c>
      <c r="B20613" s="21">
        <v>8.3133872590000004E-5</v>
      </c>
      <c r="C20613" s="22">
        <f>A20613/'Shift Factors and Master Curves'!$B$3</f>
        <v>9799</v>
      </c>
      <c r="D20613" s="21">
        <f>B20613/'Shift Factors and Master Curves'!$C$3</f>
        <v>7.5576247809090911E-5</v>
      </c>
    </row>
    <row r="20614" spans="1:4" x14ac:dyDescent="0.2">
      <c r="A20614" s="17">
        <v>9800</v>
      </c>
      <c r="B20614" s="21">
        <v>8.3125588200000006E-5</v>
      </c>
      <c r="C20614" s="22">
        <f>A20614/'Shift Factors and Master Curves'!$B$3</f>
        <v>9800</v>
      </c>
      <c r="D20614" s="21">
        <f>B20614/'Shift Factors and Master Curves'!$C$3</f>
        <v>7.5568716545454541E-5</v>
      </c>
    </row>
    <row r="20615" spans="1:4" x14ac:dyDescent="0.2">
      <c r="A20615" s="17">
        <v>9801</v>
      </c>
      <c r="B20615" s="21">
        <v>8.3191901199999998E-5</v>
      </c>
      <c r="C20615" s="22">
        <f>A20615/'Shift Factors and Master Curves'!$B$3</f>
        <v>9801</v>
      </c>
      <c r="D20615" s="21">
        <f>B20615/'Shift Factors and Master Curves'!$C$3</f>
        <v>7.5629001090909078E-5</v>
      </c>
    </row>
    <row r="20616" spans="1:4" x14ac:dyDescent="0.2">
      <c r="A20616" s="17">
        <v>9803</v>
      </c>
      <c r="B20616" s="21">
        <v>8.3215309700000002E-5</v>
      </c>
      <c r="C20616" s="22">
        <f>A20616/'Shift Factors and Master Curves'!$B$3</f>
        <v>9803</v>
      </c>
      <c r="D20616" s="21">
        <f>B20616/'Shift Factors and Master Curves'!$C$3</f>
        <v>7.5650281545454535E-5</v>
      </c>
    </row>
    <row r="20617" spans="1:4" x14ac:dyDescent="0.2">
      <c r="A20617" s="17">
        <v>9804</v>
      </c>
      <c r="B20617" s="21">
        <v>8.3339545810000003E-5</v>
      </c>
      <c r="C20617" s="22">
        <f>A20617/'Shift Factors and Master Curves'!$B$3</f>
        <v>9804</v>
      </c>
      <c r="D20617" s="21">
        <f>B20617/'Shift Factors and Master Curves'!$C$3</f>
        <v>7.5763223463636361E-5</v>
      </c>
    </row>
    <row r="20618" spans="1:4" x14ac:dyDescent="0.2">
      <c r="A20618" s="17">
        <v>9805</v>
      </c>
      <c r="B20618" s="21">
        <v>8.3393505240000003E-5</v>
      </c>
      <c r="C20618" s="22">
        <f>A20618/'Shift Factors and Master Curves'!$B$3</f>
        <v>9805</v>
      </c>
      <c r="D20618" s="21">
        <f>B20618/'Shift Factors and Master Curves'!$C$3</f>
        <v>7.5812277490909088E-5</v>
      </c>
    </row>
    <row r="20619" spans="1:4" x14ac:dyDescent="0.2">
      <c r="A20619" s="17">
        <v>9807</v>
      </c>
      <c r="B20619" s="21">
        <v>8.3418860709999997E-5</v>
      </c>
      <c r="C20619" s="22">
        <f>A20619/'Shift Factors and Master Curves'!$B$3</f>
        <v>9807</v>
      </c>
      <c r="D20619" s="21">
        <f>B20619/'Shift Factors and Master Curves'!$C$3</f>
        <v>7.5835327918181807E-5</v>
      </c>
    </row>
    <row r="20620" spans="1:4" x14ac:dyDescent="0.2">
      <c r="A20620" s="17">
        <v>9808</v>
      </c>
      <c r="B20620" s="21">
        <v>8.3553284030000004E-5</v>
      </c>
      <c r="C20620" s="22">
        <f>A20620/'Shift Factors and Master Curves'!$B$3</f>
        <v>9808</v>
      </c>
      <c r="D20620" s="21">
        <f>B20620/'Shift Factors and Master Curves'!$C$3</f>
        <v>7.5957530936363632E-5</v>
      </c>
    </row>
    <row r="20621" spans="1:4" x14ac:dyDescent="0.2">
      <c r="A20621" s="17">
        <v>9809</v>
      </c>
      <c r="B20621" s="21">
        <v>8.3768050750000002E-5</v>
      </c>
      <c r="C20621" s="22">
        <f>A20621/'Shift Factors and Master Curves'!$B$3</f>
        <v>9809</v>
      </c>
      <c r="D20621" s="21">
        <f>B20621/'Shift Factors and Master Curves'!$C$3</f>
        <v>7.6152773409090906E-5</v>
      </c>
    </row>
    <row r="20622" spans="1:4" x14ac:dyDescent="0.2">
      <c r="A20622" s="17">
        <v>9811</v>
      </c>
      <c r="B20622" s="21">
        <v>8.3953790999999998E-5</v>
      </c>
      <c r="C20622" s="22">
        <f>A20622/'Shift Factors and Master Curves'!$B$3</f>
        <v>9811</v>
      </c>
      <c r="D20622" s="21">
        <f>B20622/'Shift Factors and Master Curves'!$C$3</f>
        <v>7.6321628181818171E-5</v>
      </c>
    </row>
    <row r="20623" spans="1:4" x14ac:dyDescent="0.2">
      <c r="A20623" s="17">
        <v>9812</v>
      </c>
      <c r="B20623" s="21">
        <v>8.398570102E-5</v>
      </c>
      <c r="C20623" s="22">
        <f>A20623/'Shift Factors and Master Curves'!$B$3</f>
        <v>9812</v>
      </c>
      <c r="D20623" s="21">
        <f>B20623/'Shift Factors and Master Curves'!$C$3</f>
        <v>7.635063729090909E-5</v>
      </c>
    </row>
    <row r="20624" spans="1:4" x14ac:dyDescent="0.2">
      <c r="A20624" s="17">
        <v>9813</v>
      </c>
      <c r="B20624" s="21">
        <v>8.4042392220000001E-5</v>
      </c>
      <c r="C20624" s="22">
        <f>A20624/'Shift Factors and Master Curves'!$B$3</f>
        <v>9813</v>
      </c>
      <c r="D20624" s="21">
        <f>B20624/'Shift Factors and Master Curves'!$C$3</f>
        <v>7.6402174745454534E-5</v>
      </c>
    </row>
    <row r="20625" spans="1:4" x14ac:dyDescent="0.2">
      <c r="A20625" s="17">
        <v>9815</v>
      </c>
      <c r="B20625" s="21">
        <v>8.3973482980000006E-5</v>
      </c>
      <c r="C20625" s="22">
        <f>A20625/'Shift Factors and Master Curves'!$B$3</f>
        <v>9815</v>
      </c>
      <c r="D20625" s="21">
        <f>B20625/'Shift Factors and Master Curves'!$C$3</f>
        <v>7.6339529981818186E-5</v>
      </c>
    </row>
    <row r="20626" spans="1:4" x14ac:dyDescent="0.2">
      <c r="A20626" s="17">
        <v>9816</v>
      </c>
      <c r="B20626" s="21">
        <v>8.4001771500000005E-5</v>
      </c>
      <c r="C20626" s="22">
        <f>A20626/'Shift Factors and Master Curves'!$B$3</f>
        <v>9816</v>
      </c>
      <c r="D20626" s="21">
        <f>B20626/'Shift Factors and Master Curves'!$C$3</f>
        <v>7.636524681818181E-5</v>
      </c>
    </row>
    <row r="20627" spans="1:4" x14ac:dyDescent="0.2">
      <c r="A20627" s="17">
        <v>9817</v>
      </c>
      <c r="B20627" s="21">
        <v>8.3994364189999998E-5</v>
      </c>
      <c r="C20627" s="22">
        <f>A20627/'Shift Factors and Master Curves'!$B$3</f>
        <v>9817</v>
      </c>
      <c r="D20627" s="21">
        <f>B20627/'Shift Factors and Master Curves'!$C$3</f>
        <v>7.6358512899999995E-5</v>
      </c>
    </row>
    <row r="20628" spans="1:4" x14ac:dyDescent="0.2">
      <c r="A20628" s="17">
        <v>9819</v>
      </c>
      <c r="B20628" s="21">
        <v>8.3960391289999997E-5</v>
      </c>
      <c r="C20628" s="22">
        <f>A20628/'Shift Factors and Master Curves'!$B$3</f>
        <v>9819</v>
      </c>
      <c r="D20628" s="21">
        <f>B20628/'Shift Factors and Master Curves'!$C$3</f>
        <v>7.6327628445454533E-5</v>
      </c>
    </row>
    <row r="20629" spans="1:4" x14ac:dyDescent="0.2">
      <c r="A20629" s="17">
        <v>9820</v>
      </c>
      <c r="B20629" s="21">
        <v>8.3908056500000002E-5</v>
      </c>
      <c r="C20629" s="22">
        <f>A20629/'Shift Factors and Master Curves'!$B$3</f>
        <v>9820</v>
      </c>
      <c r="D20629" s="21">
        <f>B20629/'Shift Factors and Master Curves'!$C$3</f>
        <v>7.6280051363636361E-5</v>
      </c>
    </row>
    <row r="20630" spans="1:4" x14ac:dyDescent="0.2">
      <c r="A20630" s="17">
        <v>9821</v>
      </c>
      <c r="B20630" s="21">
        <v>8.3891435969999997E-5</v>
      </c>
      <c r="C20630" s="22">
        <f>A20630/'Shift Factors and Master Curves'!$B$3</f>
        <v>9821</v>
      </c>
      <c r="D20630" s="21">
        <f>B20630/'Shift Factors and Master Curves'!$C$3</f>
        <v>7.6264941790909081E-5</v>
      </c>
    </row>
    <row r="20631" spans="1:4" x14ac:dyDescent="0.2">
      <c r="A20631" s="17">
        <v>9823</v>
      </c>
      <c r="B20631" s="21">
        <v>8.3887004309999994E-5</v>
      </c>
      <c r="C20631" s="22">
        <f>A20631/'Shift Factors and Master Curves'!$B$3</f>
        <v>9823</v>
      </c>
      <c r="D20631" s="21">
        <f>B20631/'Shift Factors and Master Curves'!$C$3</f>
        <v>7.6260913009090902E-5</v>
      </c>
    </row>
    <row r="20632" spans="1:4" x14ac:dyDescent="0.2">
      <c r="A20632" s="17">
        <v>9824</v>
      </c>
      <c r="B20632" s="21">
        <v>8.3833691900000003E-5</v>
      </c>
      <c r="C20632" s="22">
        <f>A20632/'Shift Factors and Master Curves'!$B$3</f>
        <v>9824</v>
      </c>
      <c r="D20632" s="21">
        <f>B20632/'Shift Factors and Master Curves'!$C$3</f>
        <v>7.6212447181818181E-5</v>
      </c>
    </row>
    <row r="20633" spans="1:4" x14ac:dyDescent="0.2">
      <c r="A20633" s="17">
        <v>9825</v>
      </c>
      <c r="B20633" s="21">
        <v>8.3876984620000002E-5</v>
      </c>
      <c r="C20633" s="22">
        <f>A20633/'Shift Factors and Master Curves'!$B$3</f>
        <v>9825</v>
      </c>
      <c r="D20633" s="21">
        <f>B20633/'Shift Factors and Master Curves'!$C$3</f>
        <v>7.6251804199999995E-5</v>
      </c>
    </row>
    <row r="20634" spans="1:4" x14ac:dyDescent="0.2">
      <c r="A20634" s="17">
        <v>9827</v>
      </c>
      <c r="B20634" s="21">
        <v>8.3861045169999999E-5</v>
      </c>
      <c r="C20634" s="22">
        <f>A20634/'Shift Factors and Master Curves'!$B$3</f>
        <v>9827</v>
      </c>
      <c r="D20634" s="21">
        <f>B20634/'Shift Factors and Master Curves'!$C$3</f>
        <v>7.6237313790909078E-5</v>
      </c>
    </row>
    <row r="20635" spans="1:4" x14ac:dyDescent="0.2">
      <c r="A20635" s="17">
        <v>9828</v>
      </c>
      <c r="B20635" s="21">
        <v>8.3831125750000003E-5</v>
      </c>
      <c r="C20635" s="22">
        <f>A20635/'Shift Factors and Master Curves'!$B$3</f>
        <v>9828</v>
      </c>
      <c r="D20635" s="21">
        <f>B20635/'Shift Factors and Master Curves'!$C$3</f>
        <v>7.621011431818181E-5</v>
      </c>
    </row>
    <row r="20636" spans="1:4" x14ac:dyDescent="0.2">
      <c r="A20636" s="17">
        <v>9829</v>
      </c>
      <c r="B20636" s="21">
        <v>8.3830418560000003E-5</v>
      </c>
      <c r="C20636" s="22">
        <f>A20636/'Shift Factors and Master Curves'!$B$3</f>
        <v>9829</v>
      </c>
      <c r="D20636" s="21">
        <f>B20636/'Shift Factors and Master Curves'!$C$3</f>
        <v>7.6209471418181809E-5</v>
      </c>
    </row>
    <row r="20637" spans="1:4" x14ac:dyDescent="0.2">
      <c r="A20637" s="17">
        <v>9831</v>
      </c>
      <c r="B20637" s="21">
        <v>8.3699585620000002E-5</v>
      </c>
      <c r="C20637" s="22">
        <f>A20637/'Shift Factors and Master Curves'!$B$3</f>
        <v>9831</v>
      </c>
      <c r="D20637" s="21">
        <f>B20637/'Shift Factors and Master Curves'!$C$3</f>
        <v>7.609053238181818E-5</v>
      </c>
    </row>
    <row r="20638" spans="1:4" x14ac:dyDescent="0.2">
      <c r="A20638" s="17">
        <v>9832</v>
      </c>
      <c r="B20638" s="21">
        <v>8.3700950399999993E-5</v>
      </c>
      <c r="C20638" s="22">
        <f>A20638/'Shift Factors and Master Curves'!$B$3</f>
        <v>9832</v>
      </c>
      <c r="D20638" s="21">
        <f>B20638/'Shift Factors and Master Curves'!$C$3</f>
        <v>7.609177309090908E-5</v>
      </c>
    </row>
    <row r="20639" spans="1:4" x14ac:dyDescent="0.2">
      <c r="A20639" s="17">
        <v>9833</v>
      </c>
      <c r="B20639" s="21">
        <v>8.3610517569999995E-5</v>
      </c>
      <c r="C20639" s="22">
        <f>A20639/'Shift Factors and Master Curves'!$B$3</f>
        <v>9833</v>
      </c>
      <c r="D20639" s="21">
        <f>B20639/'Shift Factors and Master Curves'!$C$3</f>
        <v>7.600956142727271E-5</v>
      </c>
    </row>
    <row r="20640" spans="1:4" x14ac:dyDescent="0.2">
      <c r="A20640" s="17">
        <v>9835</v>
      </c>
      <c r="B20640" s="21">
        <v>8.3474622220000005E-5</v>
      </c>
      <c r="C20640" s="22">
        <f>A20640/'Shift Factors and Master Curves'!$B$3</f>
        <v>9835</v>
      </c>
      <c r="D20640" s="21">
        <f>B20640/'Shift Factors and Master Curves'!$C$3</f>
        <v>7.5886020199999996E-5</v>
      </c>
    </row>
    <row r="20641" spans="1:4" x14ac:dyDescent="0.2">
      <c r="A20641" s="17">
        <v>9836</v>
      </c>
      <c r="B20641" s="21">
        <v>8.3493870300000003E-5</v>
      </c>
      <c r="C20641" s="22">
        <f>A20641/'Shift Factors and Master Curves'!$B$3</f>
        <v>9836</v>
      </c>
      <c r="D20641" s="21">
        <f>B20641/'Shift Factors and Master Curves'!$C$3</f>
        <v>7.5903518454545457E-5</v>
      </c>
    </row>
    <row r="20642" spans="1:4" x14ac:dyDescent="0.2">
      <c r="A20642" s="17">
        <v>9837</v>
      </c>
      <c r="B20642" s="21">
        <v>8.3589678939999994E-5</v>
      </c>
      <c r="C20642" s="22">
        <f>A20642/'Shift Factors and Master Curves'!$B$3</f>
        <v>9837</v>
      </c>
      <c r="D20642" s="21">
        <f>B20642/'Shift Factors and Master Curves'!$C$3</f>
        <v>7.5990617218181806E-5</v>
      </c>
    </row>
    <row r="20643" spans="1:4" x14ac:dyDescent="0.2">
      <c r="A20643" s="17">
        <v>9839</v>
      </c>
      <c r="B20643" s="21">
        <v>8.3671539580000003E-5</v>
      </c>
      <c r="C20643" s="22">
        <f>A20643/'Shift Factors and Master Curves'!$B$3</f>
        <v>9839</v>
      </c>
      <c r="D20643" s="21">
        <f>B20643/'Shift Factors and Master Curves'!$C$3</f>
        <v>7.6065035981818176E-5</v>
      </c>
    </row>
    <row r="20644" spans="1:4" x14ac:dyDescent="0.2">
      <c r="A20644" s="17">
        <v>9840</v>
      </c>
      <c r="B20644" s="21">
        <v>8.3706975929999996E-5</v>
      </c>
      <c r="C20644" s="22">
        <f>A20644/'Shift Factors and Master Curves'!$B$3</f>
        <v>9840</v>
      </c>
      <c r="D20644" s="21">
        <f>B20644/'Shift Factors and Master Curves'!$C$3</f>
        <v>7.6097250845454529E-5</v>
      </c>
    </row>
    <row r="20645" spans="1:4" x14ac:dyDescent="0.2">
      <c r="A20645" s="17">
        <v>9841</v>
      </c>
      <c r="B20645" s="21">
        <v>8.37797954E-5</v>
      </c>
      <c r="C20645" s="22">
        <f>A20645/'Shift Factors and Master Curves'!$B$3</f>
        <v>9841</v>
      </c>
      <c r="D20645" s="21">
        <f>B20645/'Shift Factors and Master Curves'!$C$3</f>
        <v>7.6163450363636354E-5</v>
      </c>
    </row>
    <row r="20646" spans="1:4" x14ac:dyDescent="0.2">
      <c r="A20646" s="17">
        <v>9843</v>
      </c>
      <c r="B20646" s="21">
        <v>8.3675625879999995E-5</v>
      </c>
      <c r="C20646" s="22">
        <f>A20646/'Shift Factors and Master Curves'!$B$3</f>
        <v>9843</v>
      </c>
      <c r="D20646" s="21">
        <f>B20646/'Shift Factors and Master Curves'!$C$3</f>
        <v>7.6068750799999988E-5</v>
      </c>
    </row>
    <row r="20647" spans="1:4" x14ac:dyDescent="0.2">
      <c r="A20647" s="17">
        <v>9844</v>
      </c>
      <c r="B20647" s="21">
        <v>8.3763592509999998E-5</v>
      </c>
      <c r="C20647" s="22">
        <f>A20647/'Shift Factors and Master Curves'!$B$3</f>
        <v>9844</v>
      </c>
      <c r="D20647" s="21">
        <f>B20647/'Shift Factors and Master Curves'!$C$3</f>
        <v>7.6148720463636358E-5</v>
      </c>
    </row>
    <row r="20648" spans="1:4" x14ac:dyDescent="0.2">
      <c r="A20648" s="17">
        <v>9845</v>
      </c>
      <c r="B20648" s="21">
        <v>8.3791114840000002E-5</v>
      </c>
      <c r="C20648" s="22">
        <f>A20648/'Shift Factors and Master Curves'!$B$3</f>
        <v>9845</v>
      </c>
      <c r="D20648" s="21">
        <f>B20648/'Shift Factors and Master Curves'!$C$3</f>
        <v>7.6173740763636362E-5</v>
      </c>
    </row>
    <row r="20649" spans="1:4" x14ac:dyDescent="0.2">
      <c r="A20649" s="17">
        <v>9847</v>
      </c>
      <c r="B20649" s="21">
        <v>8.3845103909999997E-5</v>
      </c>
      <c r="C20649" s="22">
        <f>A20649/'Shift Factors and Master Curves'!$B$3</f>
        <v>9847</v>
      </c>
      <c r="D20649" s="21">
        <f>B20649/'Shift Factors and Master Curves'!$C$3</f>
        <v>7.6222821736363623E-5</v>
      </c>
    </row>
    <row r="20650" spans="1:4" x14ac:dyDescent="0.2">
      <c r="A20650" s="17">
        <v>9848</v>
      </c>
      <c r="B20650" s="21">
        <v>8.3852544019999997E-5</v>
      </c>
      <c r="C20650" s="22">
        <f>A20650/'Shift Factors and Master Curves'!$B$3</f>
        <v>9848</v>
      </c>
      <c r="D20650" s="21">
        <f>B20650/'Shift Factors and Master Curves'!$C$3</f>
        <v>7.622958547272727E-5</v>
      </c>
    </row>
    <row r="20651" spans="1:4" x14ac:dyDescent="0.2">
      <c r="A20651" s="17">
        <v>9849</v>
      </c>
      <c r="B20651" s="21">
        <v>8.3825028890000003E-5</v>
      </c>
      <c r="C20651" s="22">
        <f>A20651/'Shift Factors and Master Curves'!$B$3</f>
        <v>9849</v>
      </c>
      <c r="D20651" s="21">
        <f>B20651/'Shift Factors and Master Curves'!$C$3</f>
        <v>7.620457171818182E-5</v>
      </c>
    </row>
    <row r="20652" spans="1:4" x14ac:dyDescent="0.2">
      <c r="A20652" s="17">
        <v>9851</v>
      </c>
      <c r="B20652" s="21">
        <v>8.3890404070000005E-5</v>
      </c>
      <c r="C20652" s="22">
        <f>A20652/'Shift Factors and Master Curves'!$B$3</f>
        <v>9851</v>
      </c>
      <c r="D20652" s="21">
        <f>B20652/'Shift Factors and Master Curves'!$C$3</f>
        <v>7.6264003699999996E-5</v>
      </c>
    </row>
    <row r="20653" spans="1:4" x14ac:dyDescent="0.2">
      <c r="A20653" s="17">
        <v>9852</v>
      </c>
      <c r="B20653" s="21">
        <v>8.3977609529999999E-5</v>
      </c>
      <c r="C20653" s="22">
        <f>A20653/'Shift Factors and Master Curves'!$B$3</f>
        <v>9852</v>
      </c>
      <c r="D20653" s="21">
        <f>B20653/'Shift Factors and Master Curves'!$C$3</f>
        <v>7.6343281390909079E-5</v>
      </c>
    </row>
    <row r="20654" spans="1:4" x14ac:dyDescent="0.2">
      <c r="A20654" s="17">
        <v>9853</v>
      </c>
      <c r="B20654" s="21">
        <v>8.4048999020000005E-5</v>
      </c>
      <c r="C20654" s="22">
        <f>A20654/'Shift Factors and Master Curves'!$B$3</f>
        <v>9853</v>
      </c>
      <c r="D20654" s="21">
        <f>B20654/'Shift Factors and Master Curves'!$C$3</f>
        <v>7.6408180927272721E-5</v>
      </c>
    </row>
    <row r="20655" spans="1:4" x14ac:dyDescent="0.2">
      <c r="A20655" s="17">
        <v>9855</v>
      </c>
      <c r="B20655" s="21">
        <v>8.4026917939999997E-5</v>
      </c>
      <c r="C20655" s="22">
        <f>A20655/'Shift Factors and Master Curves'!$B$3</f>
        <v>9855</v>
      </c>
      <c r="D20655" s="21">
        <f>B20655/'Shift Factors and Master Curves'!$C$3</f>
        <v>7.6388107218181803E-5</v>
      </c>
    </row>
    <row r="20656" spans="1:4" x14ac:dyDescent="0.2">
      <c r="A20656" s="17">
        <v>9856</v>
      </c>
      <c r="B20656" s="21">
        <v>8.4034984390000004E-5</v>
      </c>
      <c r="C20656" s="22">
        <f>A20656/'Shift Factors and Master Curves'!$B$3</f>
        <v>9856</v>
      </c>
      <c r="D20656" s="21">
        <f>B20656/'Shift Factors and Master Curves'!$C$3</f>
        <v>7.6395440354545447E-5</v>
      </c>
    </row>
    <row r="20657" spans="1:4" x14ac:dyDescent="0.2">
      <c r="A20657" s="17">
        <v>9857</v>
      </c>
      <c r="B20657" s="21">
        <v>8.4025866609999998E-5</v>
      </c>
      <c r="C20657" s="22">
        <f>A20657/'Shift Factors and Master Curves'!$B$3</f>
        <v>9857</v>
      </c>
      <c r="D20657" s="21">
        <f>B20657/'Shift Factors and Master Curves'!$C$3</f>
        <v>7.638715146363635E-5</v>
      </c>
    </row>
    <row r="20658" spans="1:4" x14ac:dyDescent="0.2">
      <c r="A20658" s="17">
        <v>9859</v>
      </c>
      <c r="B20658" s="21">
        <v>8.3974994349999996E-5</v>
      </c>
      <c r="C20658" s="22">
        <f>A20658/'Shift Factors and Master Curves'!$B$3</f>
        <v>9859</v>
      </c>
      <c r="D20658" s="21">
        <f>B20658/'Shift Factors and Master Curves'!$C$3</f>
        <v>7.6340903954545444E-5</v>
      </c>
    </row>
    <row r="20659" spans="1:4" x14ac:dyDescent="0.2">
      <c r="A20659" s="17">
        <v>9860</v>
      </c>
      <c r="B20659" s="21">
        <v>8.3943327579999997E-5</v>
      </c>
      <c r="C20659" s="22">
        <f>A20659/'Shift Factors and Master Curves'!$B$3</f>
        <v>9860</v>
      </c>
      <c r="D20659" s="21">
        <f>B20659/'Shift Factors and Master Curves'!$C$3</f>
        <v>7.6312115981818168E-5</v>
      </c>
    </row>
    <row r="20660" spans="1:4" x14ac:dyDescent="0.2">
      <c r="A20660" s="17">
        <v>9861</v>
      </c>
      <c r="B20660" s="21">
        <v>8.3902581049999996E-5</v>
      </c>
      <c r="C20660" s="22">
        <f>A20660/'Shift Factors and Master Curves'!$B$3</f>
        <v>9861</v>
      </c>
      <c r="D20660" s="21">
        <f>B20660/'Shift Factors and Master Curves'!$C$3</f>
        <v>7.6275073681818172E-5</v>
      </c>
    </row>
    <row r="20661" spans="1:4" x14ac:dyDescent="0.2">
      <c r="A20661" s="17">
        <v>9863</v>
      </c>
      <c r="B20661" s="21">
        <v>8.3934818350000001E-5</v>
      </c>
      <c r="C20661" s="22">
        <f>A20661/'Shift Factors and Master Curves'!$B$3</f>
        <v>9863</v>
      </c>
      <c r="D20661" s="21">
        <f>B20661/'Shift Factors and Master Curves'!$C$3</f>
        <v>7.6304380318181807E-5</v>
      </c>
    </row>
    <row r="20662" spans="1:4" x14ac:dyDescent="0.2">
      <c r="A20662" s="17">
        <v>9864</v>
      </c>
      <c r="B20662" s="21">
        <v>8.3925913680000006E-5</v>
      </c>
      <c r="C20662" s="22">
        <f>A20662/'Shift Factors and Master Curves'!$B$3</f>
        <v>9864</v>
      </c>
      <c r="D20662" s="21">
        <f>B20662/'Shift Factors and Master Curves'!$C$3</f>
        <v>7.6296285163636359E-5</v>
      </c>
    </row>
    <row r="20663" spans="1:4" x14ac:dyDescent="0.2">
      <c r="A20663" s="17">
        <v>9865</v>
      </c>
      <c r="B20663" s="21">
        <v>8.3971215360000001E-5</v>
      </c>
      <c r="C20663" s="22">
        <f>A20663/'Shift Factors and Master Curves'!$B$3</f>
        <v>9865</v>
      </c>
      <c r="D20663" s="21">
        <f>B20663/'Shift Factors and Master Curves'!$C$3</f>
        <v>7.6337468509090909E-5</v>
      </c>
    </row>
    <row r="20664" spans="1:4" x14ac:dyDescent="0.2">
      <c r="A20664" s="17">
        <v>9867</v>
      </c>
      <c r="B20664" s="21">
        <v>8.4008935989999997E-5</v>
      </c>
      <c r="C20664" s="22">
        <f>A20664/'Shift Factors and Master Curves'!$B$3</f>
        <v>9867</v>
      </c>
      <c r="D20664" s="21">
        <f>B20664/'Shift Factors and Master Curves'!$C$3</f>
        <v>7.6371759990909077E-5</v>
      </c>
    </row>
    <row r="20665" spans="1:4" x14ac:dyDescent="0.2">
      <c r="A20665" s="17">
        <v>9868</v>
      </c>
      <c r="B20665" s="21">
        <v>8.4010849699999994E-5</v>
      </c>
      <c r="C20665" s="22">
        <f>A20665/'Shift Factors and Master Curves'!$B$3</f>
        <v>9868</v>
      </c>
      <c r="D20665" s="21">
        <f>B20665/'Shift Factors and Master Curves'!$C$3</f>
        <v>7.6373499727272714E-5</v>
      </c>
    </row>
    <row r="20666" spans="1:4" x14ac:dyDescent="0.2">
      <c r="A20666" s="17">
        <v>9869</v>
      </c>
      <c r="B20666" s="21">
        <v>8.4075249130000006E-5</v>
      </c>
      <c r="C20666" s="22">
        <f>A20666/'Shift Factors and Master Curves'!$B$3</f>
        <v>9869</v>
      </c>
      <c r="D20666" s="21">
        <f>B20666/'Shift Factors and Master Curves'!$C$3</f>
        <v>7.6432044663636358E-5</v>
      </c>
    </row>
    <row r="20667" spans="1:4" x14ac:dyDescent="0.2">
      <c r="A20667" s="17">
        <v>9871</v>
      </c>
      <c r="B20667" s="21">
        <v>8.4001387740000003E-5</v>
      </c>
      <c r="C20667" s="22">
        <f>A20667/'Shift Factors and Master Curves'!$B$3</f>
        <v>9871</v>
      </c>
      <c r="D20667" s="21">
        <f>B20667/'Shift Factors and Master Curves'!$C$3</f>
        <v>7.636489794545454E-5</v>
      </c>
    </row>
    <row r="20668" spans="1:4" x14ac:dyDescent="0.2">
      <c r="A20668" s="17">
        <v>9872</v>
      </c>
      <c r="B20668" s="21">
        <v>8.4003638130000002E-5</v>
      </c>
      <c r="C20668" s="22">
        <f>A20668/'Shift Factors and Master Curves'!$B$3</f>
        <v>9872</v>
      </c>
      <c r="D20668" s="21">
        <f>B20668/'Shift Factors and Master Curves'!$C$3</f>
        <v>7.6366943754545454E-5</v>
      </c>
    </row>
    <row r="20669" spans="1:4" x14ac:dyDescent="0.2">
      <c r="A20669" s="17">
        <v>9873</v>
      </c>
      <c r="B20669" s="21">
        <v>8.3984546489999996E-5</v>
      </c>
      <c r="C20669" s="22">
        <f>A20669/'Shift Factors and Master Curves'!$B$3</f>
        <v>9873</v>
      </c>
      <c r="D20669" s="21">
        <f>B20669/'Shift Factors and Master Curves'!$C$3</f>
        <v>7.6349587718181803E-5</v>
      </c>
    </row>
    <row r="20670" spans="1:4" x14ac:dyDescent="0.2">
      <c r="A20670" s="17">
        <v>9875</v>
      </c>
      <c r="B20670" s="21">
        <v>8.4005597009999996E-5</v>
      </c>
      <c r="C20670" s="22">
        <f>A20670/'Shift Factors and Master Curves'!$B$3</f>
        <v>9875</v>
      </c>
      <c r="D20670" s="21">
        <f>B20670/'Shift Factors and Master Curves'!$C$3</f>
        <v>7.6368724554545442E-5</v>
      </c>
    </row>
    <row r="20671" spans="1:4" x14ac:dyDescent="0.2">
      <c r="A20671" s="17">
        <v>9876</v>
      </c>
      <c r="B20671" s="21">
        <v>8.403076015E-5</v>
      </c>
      <c r="C20671" s="22">
        <f>A20671/'Shift Factors and Master Curves'!$B$3</f>
        <v>9876</v>
      </c>
      <c r="D20671" s="21">
        <f>B20671/'Shift Factors and Master Curves'!$C$3</f>
        <v>7.6391600136363626E-5</v>
      </c>
    </row>
    <row r="20672" spans="1:4" x14ac:dyDescent="0.2">
      <c r="A20672" s="17">
        <v>9877</v>
      </c>
      <c r="B20672" s="21">
        <v>8.4056286149999999E-5</v>
      </c>
      <c r="C20672" s="22">
        <f>A20672/'Shift Factors and Master Curves'!$B$3</f>
        <v>9877</v>
      </c>
      <c r="D20672" s="21">
        <f>B20672/'Shift Factors and Master Curves'!$C$3</f>
        <v>7.6414805590909089E-5</v>
      </c>
    </row>
    <row r="20673" spans="1:4" x14ac:dyDescent="0.2">
      <c r="A20673" s="17">
        <v>9879</v>
      </c>
      <c r="B20673" s="21">
        <v>8.4070161809999996E-5</v>
      </c>
      <c r="C20673" s="22">
        <f>A20673/'Shift Factors and Master Curves'!$B$3</f>
        <v>9879</v>
      </c>
      <c r="D20673" s="21">
        <f>B20673/'Shift Factors and Master Curves'!$C$3</f>
        <v>7.6427419827272724E-5</v>
      </c>
    </row>
    <row r="20674" spans="1:4" x14ac:dyDescent="0.2">
      <c r="A20674" s="17">
        <v>9880</v>
      </c>
      <c r="B20674" s="21">
        <v>8.4133525189999999E-5</v>
      </c>
      <c r="C20674" s="22">
        <f>A20674/'Shift Factors and Master Curves'!$B$3</f>
        <v>9880</v>
      </c>
      <c r="D20674" s="21">
        <f>B20674/'Shift Factors and Master Curves'!$C$3</f>
        <v>7.6485022899999995E-5</v>
      </c>
    </row>
    <row r="20675" spans="1:4" x14ac:dyDescent="0.2">
      <c r="A20675" s="17">
        <v>9881</v>
      </c>
      <c r="B20675" s="21">
        <v>8.4090101500000004E-5</v>
      </c>
      <c r="C20675" s="22">
        <f>A20675/'Shift Factors and Master Curves'!$B$3</f>
        <v>9881</v>
      </c>
      <c r="D20675" s="21">
        <f>B20675/'Shift Factors and Master Curves'!$C$3</f>
        <v>7.6445546818181817E-5</v>
      </c>
    </row>
    <row r="20676" spans="1:4" x14ac:dyDescent="0.2">
      <c r="A20676" s="17">
        <v>9883</v>
      </c>
      <c r="B20676" s="21">
        <v>8.4043557970000005E-5</v>
      </c>
      <c r="C20676" s="22">
        <f>A20676/'Shift Factors and Master Curves'!$B$3</f>
        <v>9883</v>
      </c>
      <c r="D20676" s="21">
        <f>B20676/'Shift Factors and Master Curves'!$C$3</f>
        <v>7.6403234518181818E-5</v>
      </c>
    </row>
    <row r="20677" spans="1:4" x14ac:dyDescent="0.2">
      <c r="A20677" s="17">
        <v>9884</v>
      </c>
      <c r="B20677" s="21">
        <v>8.3939900550000006E-5</v>
      </c>
      <c r="C20677" s="22">
        <f>A20677/'Shift Factors and Master Curves'!$B$3</f>
        <v>9884</v>
      </c>
      <c r="D20677" s="21">
        <f>B20677/'Shift Factors and Master Curves'!$C$3</f>
        <v>7.6309000500000002E-5</v>
      </c>
    </row>
    <row r="20678" spans="1:4" x14ac:dyDescent="0.2">
      <c r="A20678" s="17">
        <v>9885</v>
      </c>
      <c r="B20678" s="21">
        <v>8.3893136609999996E-5</v>
      </c>
      <c r="C20678" s="22">
        <f>A20678/'Shift Factors and Master Curves'!$B$3</f>
        <v>9885</v>
      </c>
      <c r="D20678" s="21">
        <f>B20678/'Shift Factors and Master Curves'!$C$3</f>
        <v>7.6266487827272722E-5</v>
      </c>
    </row>
    <row r="20679" spans="1:4" x14ac:dyDescent="0.2">
      <c r="A20679" s="17">
        <v>9887</v>
      </c>
      <c r="B20679" s="21">
        <v>8.3912418699999997E-5</v>
      </c>
      <c r="C20679" s="22">
        <f>A20679/'Shift Factors and Master Curves'!$B$3</f>
        <v>9887</v>
      </c>
      <c r="D20679" s="21">
        <f>B20679/'Shift Factors and Master Curves'!$C$3</f>
        <v>7.628401699999999E-5</v>
      </c>
    </row>
    <row r="20680" spans="1:4" x14ac:dyDescent="0.2">
      <c r="A20680" s="17">
        <v>9888</v>
      </c>
      <c r="B20680" s="21">
        <v>8.396806081E-5</v>
      </c>
      <c r="C20680" s="22">
        <f>A20680/'Shift Factors and Master Curves'!$B$3</f>
        <v>9888</v>
      </c>
      <c r="D20680" s="21">
        <f>B20680/'Shift Factors and Master Curves'!$C$3</f>
        <v>7.6334600736363626E-5</v>
      </c>
    </row>
    <row r="20681" spans="1:4" x14ac:dyDescent="0.2">
      <c r="A20681" s="17">
        <v>9889</v>
      </c>
      <c r="B20681" s="21">
        <v>8.4018110260000004E-5</v>
      </c>
      <c r="C20681" s="22">
        <f>A20681/'Shift Factors and Master Curves'!$B$3</f>
        <v>9889</v>
      </c>
      <c r="D20681" s="21">
        <f>B20681/'Shift Factors and Master Curves'!$C$3</f>
        <v>7.638010023636364E-5</v>
      </c>
    </row>
    <row r="20682" spans="1:4" x14ac:dyDescent="0.2">
      <c r="A20682" s="17">
        <v>9891</v>
      </c>
      <c r="B20682" s="21">
        <v>8.4180181670000004E-5</v>
      </c>
      <c r="C20682" s="22">
        <f>A20682/'Shift Factors and Master Curves'!$B$3</f>
        <v>9891</v>
      </c>
      <c r="D20682" s="21">
        <f>B20682/'Shift Factors and Master Curves'!$C$3</f>
        <v>7.6527437881818174E-5</v>
      </c>
    </row>
    <row r="20683" spans="1:4" x14ac:dyDescent="0.2">
      <c r="A20683" s="17">
        <v>9892</v>
      </c>
      <c r="B20683" s="21">
        <v>8.418741734E-5</v>
      </c>
      <c r="C20683" s="22">
        <f>A20683/'Shift Factors and Master Curves'!$B$3</f>
        <v>9892</v>
      </c>
      <c r="D20683" s="21">
        <f>B20683/'Shift Factors and Master Curves'!$C$3</f>
        <v>7.6534015763636364E-5</v>
      </c>
    </row>
    <row r="20684" spans="1:4" x14ac:dyDescent="0.2">
      <c r="A20684" s="17">
        <v>9893</v>
      </c>
      <c r="B20684" s="21">
        <v>8.4145667509999994E-5</v>
      </c>
      <c r="C20684" s="22">
        <f>A20684/'Shift Factors and Master Curves'!$B$3</f>
        <v>9893</v>
      </c>
      <c r="D20684" s="21">
        <f>B20684/'Shift Factors and Master Curves'!$C$3</f>
        <v>7.6496061372727261E-5</v>
      </c>
    </row>
    <row r="20685" spans="1:4" x14ac:dyDescent="0.2">
      <c r="A20685" s="17">
        <v>9895</v>
      </c>
      <c r="B20685" s="21">
        <v>8.4142458950000002E-5</v>
      </c>
      <c r="C20685" s="22">
        <f>A20685/'Shift Factors and Master Curves'!$B$3</f>
        <v>9895</v>
      </c>
      <c r="D20685" s="21">
        <f>B20685/'Shift Factors and Master Curves'!$C$3</f>
        <v>7.6493144499999993E-5</v>
      </c>
    </row>
    <row r="20686" spans="1:4" x14ac:dyDescent="0.2">
      <c r="A20686" s="17">
        <v>9896</v>
      </c>
      <c r="B20686" s="21">
        <v>8.4016036370000005E-5</v>
      </c>
      <c r="C20686" s="22">
        <f>A20686/'Shift Factors and Master Curves'!$B$3</f>
        <v>9896</v>
      </c>
      <c r="D20686" s="21">
        <f>B20686/'Shift Factors and Master Curves'!$C$3</f>
        <v>7.6378214881818183E-5</v>
      </c>
    </row>
    <row r="20687" spans="1:4" x14ac:dyDescent="0.2">
      <c r="A20687" s="17">
        <v>9898</v>
      </c>
      <c r="B20687" s="21">
        <v>8.4044110229999997E-5</v>
      </c>
      <c r="C20687" s="22">
        <f>A20687/'Shift Factors and Master Curves'!$B$3</f>
        <v>9898</v>
      </c>
      <c r="D20687" s="21">
        <f>B20687/'Shift Factors and Master Curves'!$C$3</f>
        <v>7.640373657272727E-5</v>
      </c>
    </row>
    <row r="20688" spans="1:4" x14ac:dyDescent="0.2">
      <c r="A20688" s="17">
        <v>9899</v>
      </c>
      <c r="B20688" s="21">
        <v>8.409364983E-5</v>
      </c>
      <c r="C20688" s="22">
        <f>A20688/'Shift Factors and Master Curves'!$B$3</f>
        <v>9899</v>
      </c>
      <c r="D20688" s="21">
        <f>B20688/'Shift Factors and Master Curves'!$C$3</f>
        <v>7.6448772572727266E-5</v>
      </c>
    </row>
    <row r="20689" spans="1:4" x14ac:dyDescent="0.2">
      <c r="A20689" s="17">
        <v>9900</v>
      </c>
      <c r="B20689" s="21">
        <v>8.4226495019999997E-5</v>
      </c>
      <c r="C20689" s="22">
        <f>A20689/'Shift Factors and Master Curves'!$B$3</f>
        <v>9900</v>
      </c>
      <c r="D20689" s="21">
        <f>B20689/'Shift Factors and Master Curves'!$C$3</f>
        <v>7.6569540927272719E-5</v>
      </c>
    </row>
    <row r="20690" spans="1:4" x14ac:dyDescent="0.2">
      <c r="A20690" s="17">
        <v>9902</v>
      </c>
      <c r="B20690" s="21">
        <v>8.4135362049999999E-5</v>
      </c>
      <c r="C20690" s="22">
        <f>A20690/'Shift Factors and Master Curves'!$B$3</f>
        <v>9902</v>
      </c>
      <c r="D20690" s="21">
        <f>B20690/'Shift Factors and Master Curves'!$C$3</f>
        <v>7.6486692772727272E-5</v>
      </c>
    </row>
    <row r="20691" spans="1:4" x14ac:dyDescent="0.2">
      <c r="A20691" s="17">
        <v>9903</v>
      </c>
      <c r="B20691" s="21">
        <v>8.4140064089999994E-5</v>
      </c>
      <c r="C20691" s="22">
        <f>A20691/'Shift Factors and Master Curves'!$B$3</f>
        <v>9903</v>
      </c>
      <c r="D20691" s="21">
        <f>B20691/'Shift Factors and Master Curves'!$C$3</f>
        <v>7.6490967354545447E-5</v>
      </c>
    </row>
    <row r="20692" spans="1:4" x14ac:dyDescent="0.2">
      <c r="A20692" s="17">
        <v>9904</v>
      </c>
      <c r="B20692" s="21">
        <v>8.4164088909999998E-5</v>
      </c>
      <c r="C20692" s="22">
        <f>A20692/'Shift Factors and Master Curves'!$B$3</f>
        <v>9904</v>
      </c>
      <c r="D20692" s="21">
        <f>B20692/'Shift Factors and Master Curves'!$C$3</f>
        <v>7.651280809999999E-5</v>
      </c>
    </row>
    <row r="20693" spans="1:4" x14ac:dyDescent="0.2">
      <c r="A20693" s="17">
        <v>9906</v>
      </c>
      <c r="B20693" s="21">
        <v>8.4245491540000004E-5</v>
      </c>
      <c r="C20693" s="22">
        <f>A20693/'Shift Factors and Master Curves'!$B$3</f>
        <v>9906</v>
      </c>
      <c r="D20693" s="21">
        <f>B20693/'Shift Factors and Master Curves'!$C$3</f>
        <v>7.6586810490909089E-5</v>
      </c>
    </row>
    <row r="20694" spans="1:4" x14ac:dyDescent="0.2">
      <c r="A20694" s="17">
        <v>9907</v>
      </c>
      <c r="B20694" s="21">
        <v>8.4266586659999994E-5</v>
      </c>
      <c r="C20694" s="22">
        <f>A20694/'Shift Factors and Master Curves'!$B$3</f>
        <v>9907</v>
      </c>
      <c r="D20694" s="21">
        <f>B20694/'Shift Factors and Master Curves'!$C$3</f>
        <v>7.6605987872727267E-5</v>
      </c>
    </row>
    <row r="20695" spans="1:4" x14ac:dyDescent="0.2">
      <c r="A20695" s="17">
        <v>9908</v>
      </c>
      <c r="B20695" s="21">
        <v>8.4235312580000006E-5</v>
      </c>
      <c r="C20695" s="22">
        <f>A20695/'Shift Factors and Master Curves'!$B$3</f>
        <v>9908</v>
      </c>
      <c r="D20695" s="21">
        <f>B20695/'Shift Factors and Master Curves'!$C$3</f>
        <v>7.6577556890909088E-5</v>
      </c>
    </row>
    <row r="20696" spans="1:4" x14ac:dyDescent="0.2">
      <c r="A20696" s="17">
        <v>9910</v>
      </c>
      <c r="B20696" s="21">
        <v>8.4271890029999997E-5</v>
      </c>
      <c r="C20696" s="22">
        <f>A20696/'Shift Factors and Master Curves'!$B$3</f>
        <v>9910</v>
      </c>
      <c r="D20696" s="21">
        <f>B20696/'Shift Factors and Master Curves'!$C$3</f>
        <v>7.6610809118181811E-5</v>
      </c>
    </row>
    <row r="20697" spans="1:4" x14ac:dyDescent="0.2">
      <c r="A20697" s="17">
        <v>9911</v>
      </c>
      <c r="B20697" s="21">
        <v>8.4225657009999994E-5</v>
      </c>
      <c r="C20697" s="22">
        <f>A20697/'Shift Factors and Master Curves'!$B$3</f>
        <v>9911</v>
      </c>
      <c r="D20697" s="21">
        <f>B20697/'Shift Factors and Master Curves'!$C$3</f>
        <v>7.6568779099999985E-5</v>
      </c>
    </row>
    <row r="20698" spans="1:4" x14ac:dyDescent="0.2">
      <c r="A20698" s="17">
        <v>9912</v>
      </c>
      <c r="B20698" s="21">
        <v>8.4177415379999999E-5</v>
      </c>
      <c r="C20698" s="22">
        <f>A20698/'Shift Factors and Master Curves'!$B$3</f>
        <v>9912</v>
      </c>
      <c r="D20698" s="21">
        <f>B20698/'Shift Factors and Master Curves'!$C$3</f>
        <v>7.6524923072727265E-5</v>
      </c>
    </row>
    <row r="20699" spans="1:4" x14ac:dyDescent="0.2">
      <c r="A20699" s="17">
        <v>9914</v>
      </c>
      <c r="B20699" s="21">
        <v>8.4209690659999996E-5</v>
      </c>
      <c r="C20699" s="22">
        <f>A20699/'Shift Factors and Master Curves'!$B$3</f>
        <v>9914</v>
      </c>
      <c r="D20699" s="21">
        <f>B20699/'Shift Factors and Master Curves'!$C$3</f>
        <v>7.6554264236363624E-5</v>
      </c>
    </row>
    <row r="20700" spans="1:4" x14ac:dyDescent="0.2">
      <c r="A20700" s="17">
        <v>9915</v>
      </c>
      <c r="B20700" s="21">
        <v>8.4238348089999996E-5</v>
      </c>
      <c r="C20700" s="22">
        <f>A20700/'Shift Factors and Master Curves'!$B$3</f>
        <v>9915</v>
      </c>
      <c r="D20700" s="21">
        <f>B20700/'Shift Factors and Master Curves'!$C$3</f>
        <v>7.6580316445454532E-5</v>
      </c>
    </row>
    <row r="20701" spans="1:4" x14ac:dyDescent="0.2">
      <c r="A20701" s="17">
        <v>9916</v>
      </c>
      <c r="B20701" s="21">
        <v>8.4180449049999994E-5</v>
      </c>
      <c r="C20701" s="22">
        <f>A20701/'Shift Factors and Master Curves'!$B$3</f>
        <v>9916</v>
      </c>
      <c r="D20701" s="21">
        <f>B20701/'Shift Factors and Master Curves'!$C$3</f>
        <v>7.6527680954545444E-5</v>
      </c>
    </row>
    <row r="20702" spans="1:4" x14ac:dyDescent="0.2">
      <c r="A20702" s="17">
        <v>9918</v>
      </c>
      <c r="B20702" s="21">
        <v>8.4132367749999994E-5</v>
      </c>
      <c r="C20702" s="22">
        <f>A20702/'Shift Factors and Master Curves'!$B$3</f>
        <v>9918</v>
      </c>
      <c r="D20702" s="21">
        <f>B20702/'Shift Factors and Master Curves'!$C$3</f>
        <v>7.6483970681818174E-5</v>
      </c>
    </row>
    <row r="20703" spans="1:4" x14ac:dyDescent="0.2">
      <c r="A20703" s="17">
        <v>9919</v>
      </c>
      <c r="B20703" s="21">
        <v>8.4084155089999996E-5</v>
      </c>
      <c r="C20703" s="22">
        <f>A20703/'Shift Factors and Master Curves'!$B$3</f>
        <v>9919</v>
      </c>
      <c r="D20703" s="21">
        <f>B20703/'Shift Factors and Master Curves'!$C$3</f>
        <v>7.6440140990909086E-5</v>
      </c>
    </row>
    <row r="20704" spans="1:4" x14ac:dyDescent="0.2">
      <c r="A20704" s="17">
        <v>9920</v>
      </c>
      <c r="B20704" s="21">
        <v>8.4278405260000005E-5</v>
      </c>
      <c r="C20704" s="22">
        <f>A20704/'Shift Factors and Master Curves'!$B$3</f>
        <v>9920</v>
      </c>
      <c r="D20704" s="21">
        <f>B20704/'Shift Factors and Master Curves'!$C$3</f>
        <v>7.6616732054545454E-5</v>
      </c>
    </row>
    <row r="20705" spans="1:4" x14ac:dyDescent="0.2">
      <c r="A20705" s="17">
        <v>9922</v>
      </c>
      <c r="B20705" s="21">
        <v>8.4237815889999997E-5</v>
      </c>
      <c r="C20705" s="22">
        <f>A20705/'Shift Factors and Master Curves'!$B$3</f>
        <v>9922</v>
      </c>
      <c r="D20705" s="21">
        <f>B20705/'Shift Factors and Master Curves'!$C$3</f>
        <v>7.6579832627272725E-5</v>
      </c>
    </row>
    <row r="20706" spans="1:4" x14ac:dyDescent="0.2">
      <c r="A20706" s="17">
        <v>9923</v>
      </c>
      <c r="B20706" s="21">
        <v>8.4139869119999997E-5</v>
      </c>
      <c r="C20706" s="22">
        <f>A20706/'Shift Factors and Master Curves'!$B$3</f>
        <v>9923</v>
      </c>
      <c r="D20706" s="21">
        <f>B20706/'Shift Factors and Master Curves'!$C$3</f>
        <v>7.64907901090909E-5</v>
      </c>
    </row>
    <row r="20707" spans="1:4" x14ac:dyDescent="0.2">
      <c r="A20707" s="17">
        <v>9924</v>
      </c>
      <c r="B20707" s="21">
        <v>8.4246555079999996E-5</v>
      </c>
      <c r="C20707" s="22">
        <f>A20707/'Shift Factors and Master Curves'!$B$3</f>
        <v>9924</v>
      </c>
      <c r="D20707" s="21">
        <f>B20707/'Shift Factors and Master Curves'!$C$3</f>
        <v>7.658777734545453E-5</v>
      </c>
    </row>
    <row r="20708" spans="1:4" x14ac:dyDescent="0.2">
      <c r="A20708" s="17">
        <v>9926</v>
      </c>
      <c r="B20708" s="21">
        <v>8.4212162730000007E-5</v>
      </c>
      <c r="C20708" s="22">
        <f>A20708/'Shift Factors and Master Curves'!$B$3</f>
        <v>9926</v>
      </c>
      <c r="D20708" s="21">
        <f>B20708/'Shift Factors and Master Curves'!$C$3</f>
        <v>7.6556511572727271E-5</v>
      </c>
    </row>
    <row r="20709" spans="1:4" x14ac:dyDescent="0.2">
      <c r="A20709" s="17">
        <v>9927</v>
      </c>
      <c r="B20709" s="21">
        <v>8.4156378620000002E-5</v>
      </c>
      <c r="C20709" s="22">
        <f>A20709/'Shift Factors and Master Curves'!$B$3</f>
        <v>9927</v>
      </c>
      <c r="D20709" s="21">
        <f>B20709/'Shift Factors and Master Curves'!$C$3</f>
        <v>7.6505798745454544E-5</v>
      </c>
    </row>
    <row r="20710" spans="1:4" x14ac:dyDescent="0.2">
      <c r="A20710" s="17">
        <v>9928</v>
      </c>
      <c r="B20710" s="21">
        <v>8.4225012099999999E-5</v>
      </c>
      <c r="C20710" s="22">
        <f>A20710/'Shift Factors and Master Curves'!$B$3</f>
        <v>9928</v>
      </c>
      <c r="D20710" s="21">
        <f>B20710/'Shift Factors and Master Curves'!$C$3</f>
        <v>7.6568192818181807E-5</v>
      </c>
    </row>
    <row r="20711" spans="1:4" x14ac:dyDescent="0.2">
      <c r="A20711" s="17">
        <v>9930</v>
      </c>
      <c r="B20711" s="21">
        <v>8.4259363889999995E-5</v>
      </c>
      <c r="C20711" s="22">
        <f>A20711/'Shift Factors and Master Curves'!$B$3</f>
        <v>9930</v>
      </c>
      <c r="D20711" s="21">
        <f>B20711/'Shift Factors and Master Curves'!$C$3</f>
        <v>7.6599421718181809E-5</v>
      </c>
    </row>
    <row r="20712" spans="1:4" x14ac:dyDescent="0.2">
      <c r="A20712" s="17">
        <v>9931</v>
      </c>
      <c r="B20712" s="21">
        <v>8.4223035340000006E-5</v>
      </c>
      <c r="C20712" s="22">
        <f>A20712/'Shift Factors and Master Curves'!$B$3</f>
        <v>9931</v>
      </c>
      <c r="D20712" s="21">
        <f>B20712/'Shift Factors and Master Curves'!$C$3</f>
        <v>7.6566395763636366E-5</v>
      </c>
    </row>
    <row r="20713" spans="1:4" x14ac:dyDescent="0.2">
      <c r="A20713" s="17">
        <v>9932</v>
      </c>
      <c r="B20713" s="21">
        <v>8.4193778229999999E-5</v>
      </c>
      <c r="C20713" s="22">
        <f>A20713/'Shift Factors and Master Curves'!$B$3</f>
        <v>9932</v>
      </c>
      <c r="D20713" s="21">
        <f>B20713/'Shift Factors and Master Curves'!$C$3</f>
        <v>7.6539798390909083E-5</v>
      </c>
    </row>
    <row r="20714" spans="1:4" x14ac:dyDescent="0.2">
      <c r="A20714" s="17">
        <v>9934</v>
      </c>
      <c r="B20714" s="21">
        <v>8.4183745990000001E-5</v>
      </c>
      <c r="C20714" s="22">
        <f>A20714/'Shift Factors and Master Curves'!$B$3</f>
        <v>9934</v>
      </c>
      <c r="D20714" s="21">
        <f>B20714/'Shift Factors and Master Curves'!$C$3</f>
        <v>7.6530678172727272E-5</v>
      </c>
    </row>
    <row r="20715" spans="1:4" x14ac:dyDescent="0.2">
      <c r="A20715" s="17">
        <v>9935</v>
      </c>
      <c r="B20715" s="21">
        <v>8.4180122629999997E-5</v>
      </c>
      <c r="C20715" s="22">
        <f>A20715/'Shift Factors and Master Curves'!$B$3</f>
        <v>9935</v>
      </c>
      <c r="D20715" s="21">
        <f>B20715/'Shift Factors and Master Curves'!$C$3</f>
        <v>7.6527384209090901E-5</v>
      </c>
    </row>
    <row r="20716" spans="1:4" x14ac:dyDescent="0.2">
      <c r="A20716" s="17">
        <v>9937</v>
      </c>
      <c r="B20716" s="21">
        <v>8.4155959539999997E-5</v>
      </c>
      <c r="C20716" s="22">
        <f>A20716/'Shift Factors and Master Curves'!$B$3</f>
        <v>9937</v>
      </c>
      <c r="D20716" s="21">
        <f>B20716/'Shift Factors and Master Curves'!$C$3</f>
        <v>7.6505417763636361E-5</v>
      </c>
    </row>
    <row r="20717" spans="1:4" x14ac:dyDescent="0.2">
      <c r="A20717" s="17">
        <v>9938</v>
      </c>
      <c r="B20717" s="21">
        <v>8.4240840119999996E-5</v>
      </c>
      <c r="C20717" s="22">
        <f>A20717/'Shift Factors and Master Curves'!$B$3</f>
        <v>9938</v>
      </c>
      <c r="D20717" s="21">
        <f>B20717/'Shift Factors and Master Curves'!$C$3</f>
        <v>7.6582581927272719E-5</v>
      </c>
    </row>
    <row r="20718" spans="1:4" x14ac:dyDescent="0.2">
      <c r="A20718" s="17">
        <v>9939</v>
      </c>
      <c r="B20718" s="21">
        <v>8.4292280130000006E-5</v>
      </c>
      <c r="C20718" s="22">
        <f>A20718/'Shift Factors and Master Curves'!$B$3</f>
        <v>9939</v>
      </c>
      <c r="D20718" s="21">
        <f>B20718/'Shift Factors and Master Curves'!$C$3</f>
        <v>7.6629345572727268E-5</v>
      </c>
    </row>
    <row r="20719" spans="1:4" x14ac:dyDescent="0.2">
      <c r="A20719" s="17">
        <v>9941</v>
      </c>
      <c r="B20719" s="21">
        <v>8.4184545839999995E-5</v>
      </c>
      <c r="C20719" s="22">
        <f>A20719/'Shift Factors and Master Curves'!$B$3</f>
        <v>9941</v>
      </c>
      <c r="D20719" s="21">
        <f>B20719/'Shift Factors and Master Curves'!$C$3</f>
        <v>7.6531405309090899E-5</v>
      </c>
    </row>
    <row r="20720" spans="1:4" x14ac:dyDescent="0.2">
      <c r="A20720" s="17">
        <v>9942</v>
      </c>
      <c r="B20720" s="21">
        <v>8.4296947769999994E-5</v>
      </c>
      <c r="C20720" s="22">
        <f>A20720/'Shift Factors and Master Curves'!$B$3</f>
        <v>9942</v>
      </c>
      <c r="D20720" s="21">
        <f>B20720/'Shift Factors and Master Curves'!$C$3</f>
        <v>7.6633588881818169E-5</v>
      </c>
    </row>
    <row r="20721" spans="1:4" x14ac:dyDescent="0.2">
      <c r="A20721" s="17">
        <v>9943</v>
      </c>
      <c r="B20721" s="21">
        <v>8.4372579919999999E-5</v>
      </c>
      <c r="C20721" s="22">
        <f>A20721/'Shift Factors and Master Curves'!$B$3</f>
        <v>9943</v>
      </c>
      <c r="D20721" s="21">
        <f>B20721/'Shift Factors and Master Curves'!$C$3</f>
        <v>7.6702345381818169E-5</v>
      </c>
    </row>
    <row r="20722" spans="1:4" x14ac:dyDescent="0.2">
      <c r="A20722" s="17">
        <v>9945</v>
      </c>
      <c r="B20722" s="21">
        <v>8.4377955749999998E-5</v>
      </c>
      <c r="C20722" s="22">
        <f>A20722/'Shift Factors and Master Curves'!$B$3</f>
        <v>9945</v>
      </c>
      <c r="D20722" s="21">
        <f>B20722/'Shift Factors and Master Curves'!$C$3</f>
        <v>7.6707232499999988E-5</v>
      </c>
    </row>
    <row r="20723" spans="1:4" x14ac:dyDescent="0.2">
      <c r="A20723" s="17">
        <v>9946</v>
      </c>
      <c r="B20723" s="21">
        <v>8.4307683829999995E-5</v>
      </c>
      <c r="C20723" s="22">
        <f>A20723/'Shift Factors and Master Curves'!$B$3</f>
        <v>9946</v>
      </c>
      <c r="D20723" s="21">
        <f>B20723/'Shift Factors and Master Curves'!$C$3</f>
        <v>7.6643348936363627E-5</v>
      </c>
    </row>
    <row r="20724" spans="1:4" x14ac:dyDescent="0.2">
      <c r="A20724" s="17">
        <v>9947</v>
      </c>
      <c r="B20724" s="21">
        <v>8.4297174080000004E-5</v>
      </c>
      <c r="C20724" s="22">
        <f>A20724/'Shift Factors and Master Curves'!$B$3</f>
        <v>9947</v>
      </c>
      <c r="D20724" s="21">
        <f>B20724/'Shift Factors and Master Curves'!$C$3</f>
        <v>7.6633794618181811E-5</v>
      </c>
    </row>
    <row r="20725" spans="1:4" x14ac:dyDescent="0.2">
      <c r="A20725" s="17">
        <v>9949</v>
      </c>
      <c r="B20725" s="21">
        <v>8.4242796590000001E-5</v>
      </c>
      <c r="C20725" s="22">
        <f>A20725/'Shift Factors and Master Curves'!$B$3</f>
        <v>9949</v>
      </c>
      <c r="D20725" s="21">
        <f>B20725/'Shift Factors and Master Curves'!$C$3</f>
        <v>7.6584360536363633E-5</v>
      </c>
    </row>
    <row r="20726" spans="1:4" x14ac:dyDescent="0.2">
      <c r="A20726" s="17">
        <v>9950</v>
      </c>
      <c r="B20726" s="21">
        <v>8.427904793E-5</v>
      </c>
      <c r="C20726" s="22">
        <f>A20726/'Shift Factors and Master Curves'!$B$3</f>
        <v>9950</v>
      </c>
      <c r="D20726" s="21">
        <f>B20726/'Shift Factors and Master Curves'!$C$3</f>
        <v>7.6617316299999988E-5</v>
      </c>
    </row>
    <row r="20727" spans="1:4" x14ac:dyDescent="0.2">
      <c r="A20727" s="17">
        <v>9951</v>
      </c>
      <c r="B20727" s="21">
        <v>8.4373835129999999E-5</v>
      </c>
      <c r="C20727" s="22">
        <f>A20727/'Shift Factors and Master Curves'!$B$3</f>
        <v>9951</v>
      </c>
      <c r="D20727" s="21">
        <f>B20727/'Shift Factors and Master Curves'!$C$3</f>
        <v>7.6703486481818168E-5</v>
      </c>
    </row>
    <row r="20728" spans="1:4" x14ac:dyDescent="0.2">
      <c r="A20728" s="17">
        <v>9953</v>
      </c>
      <c r="B20728" s="21">
        <v>8.4465089650000001E-5</v>
      </c>
      <c r="C20728" s="22">
        <f>A20728/'Shift Factors and Master Curves'!$B$3</f>
        <v>9953</v>
      </c>
      <c r="D20728" s="21">
        <f>B20728/'Shift Factors and Master Curves'!$C$3</f>
        <v>7.6786445136363635E-5</v>
      </c>
    </row>
    <row r="20729" spans="1:4" x14ac:dyDescent="0.2">
      <c r="A20729" s="17">
        <v>9954</v>
      </c>
      <c r="B20729" s="21">
        <v>8.4546430449999998E-5</v>
      </c>
      <c r="C20729" s="22">
        <f>A20729/'Shift Factors and Master Curves'!$B$3</f>
        <v>9954</v>
      </c>
      <c r="D20729" s="21">
        <f>B20729/'Shift Factors and Master Curves'!$C$3</f>
        <v>7.6860391318181817E-5</v>
      </c>
    </row>
    <row r="20730" spans="1:4" x14ac:dyDescent="0.2">
      <c r="A20730" s="17">
        <v>9955</v>
      </c>
      <c r="B20730" s="21">
        <v>8.4534186489999998E-5</v>
      </c>
      <c r="C20730" s="22">
        <f>A20730/'Shift Factors and Master Curves'!$B$3</f>
        <v>9955</v>
      </c>
      <c r="D20730" s="21">
        <f>B20730/'Shift Factors and Master Curves'!$C$3</f>
        <v>7.6849260445454532E-5</v>
      </c>
    </row>
    <row r="20731" spans="1:4" x14ac:dyDescent="0.2">
      <c r="A20731" s="17">
        <v>9957</v>
      </c>
      <c r="B20731" s="21">
        <v>8.4531773599999998E-5</v>
      </c>
      <c r="C20731" s="22">
        <f>A20731/'Shift Factors and Master Curves'!$B$3</f>
        <v>9957</v>
      </c>
      <c r="D20731" s="21">
        <f>B20731/'Shift Factors and Master Curves'!$C$3</f>
        <v>7.6847066909090903E-5</v>
      </c>
    </row>
    <row r="20732" spans="1:4" x14ac:dyDescent="0.2">
      <c r="A20732" s="17">
        <v>9958</v>
      </c>
      <c r="B20732" s="21">
        <v>8.4477918949999996E-5</v>
      </c>
      <c r="C20732" s="22">
        <f>A20732/'Shift Factors and Master Curves'!$B$3</f>
        <v>9958</v>
      </c>
      <c r="D20732" s="21">
        <f>B20732/'Shift Factors and Master Curves'!$C$3</f>
        <v>7.6798108136363625E-5</v>
      </c>
    </row>
    <row r="20733" spans="1:4" x14ac:dyDescent="0.2">
      <c r="A20733" s="17">
        <v>9959</v>
      </c>
      <c r="B20733" s="21">
        <v>8.447711593E-5</v>
      </c>
      <c r="C20733" s="22">
        <f>A20733/'Shift Factors and Master Curves'!$B$3</f>
        <v>9959</v>
      </c>
      <c r="D20733" s="21">
        <f>B20733/'Shift Factors and Master Curves'!$C$3</f>
        <v>7.6797378118181815E-5</v>
      </c>
    </row>
    <row r="20734" spans="1:4" x14ac:dyDescent="0.2">
      <c r="A20734" s="17">
        <v>9961</v>
      </c>
      <c r="B20734" s="21">
        <v>8.4431619929999999E-5</v>
      </c>
      <c r="C20734" s="22">
        <f>A20734/'Shift Factors and Master Curves'!$B$3</f>
        <v>9961</v>
      </c>
      <c r="D20734" s="21">
        <f>B20734/'Shift Factors and Master Curves'!$C$3</f>
        <v>7.6756018118181809E-5</v>
      </c>
    </row>
    <row r="20735" spans="1:4" x14ac:dyDescent="0.2">
      <c r="A20735" s="17">
        <v>9962</v>
      </c>
      <c r="B20735" s="21">
        <v>8.4381700069999994E-5</v>
      </c>
      <c r="C20735" s="22">
        <f>A20735/'Shift Factors and Master Curves'!$B$3</f>
        <v>9962</v>
      </c>
      <c r="D20735" s="21">
        <f>B20735/'Shift Factors and Master Curves'!$C$3</f>
        <v>7.6710636427272715E-5</v>
      </c>
    </row>
    <row r="20736" spans="1:4" x14ac:dyDescent="0.2">
      <c r="A20736" s="17">
        <v>9964</v>
      </c>
      <c r="B20736" s="21">
        <v>8.4432870449999996E-5</v>
      </c>
      <c r="C20736" s="22">
        <f>A20736/'Shift Factors and Master Curves'!$B$3</f>
        <v>9964</v>
      </c>
      <c r="D20736" s="21">
        <f>B20736/'Shift Factors and Master Curves'!$C$3</f>
        <v>7.6757154954545449E-5</v>
      </c>
    </row>
    <row r="20737" spans="1:4" x14ac:dyDescent="0.2">
      <c r="A20737" s="17">
        <v>9965</v>
      </c>
      <c r="B20737" s="21">
        <v>8.4488155600000002E-5</v>
      </c>
      <c r="C20737" s="22">
        <f>A20737/'Shift Factors and Master Curves'!$B$3</f>
        <v>9965</v>
      </c>
      <c r="D20737" s="21">
        <f>B20737/'Shift Factors and Master Curves'!$C$3</f>
        <v>7.6807414181818181E-5</v>
      </c>
    </row>
    <row r="20738" spans="1:4" x14ac:dyDescent="0.2">
      <c r="A20738" s="17">
        <v>9966</v>
      </c>
      <c r="B20738" s="21">
        <v>8.4384638030000005E-5</v>
      </c>
      <c r="C20738" s="22">
        <f>A20738/'Shift Factors and Master Curves'!$B$3</f>
        <v>9966</v>
      </c>
      <c r="D20738" s="21">
        <f>B20738/'Shift Factors and Master Curves'!$C$3</f>
        <v>7.6713307300000004E-5</v>
      </c>
    </row>
    <row r="20739" spans="1:4" x14ac:dyDescent="0.2">
      <c r="A20739" s="17">
        <v>9968</v>
      </c>
      <c r="B20739" s="21">
        <v>8.4417777709999998E-5</v>
      </c>
      <c r="C20739" s="22">
        <f>A20739/'Shift Factors and Master Curves'!$B$3</f>
        <v>9968</v>
      </c>
      <c r="D20739" s="21">
        <f>B20739/'Shift Factors and Master Curves'!$C$3</f>
        <v>7.6743434281818169E-5</v>
      </c>
    </row>
    <row r="20740" spans="1:4" x14ac:dyDescent="0.2">
      <c r="A20740" s="17">
        <v>9969</v>
      </c>
      <c r="B20740" s="21">
        <v>8.4392548259999996E-5</v>
      </c>
      <c r="C20740" s="22">
        <f>A20740/'Shift Factors and Master Curves'!$B$3</f>
        <v>9969</v>
      </c>
      <c r="D20740" s="21">
        <f>B20740/'Shift Factors and Master Curves'!$C$3</f>
        <v>7.6720498418181806E-5</v>
      </c>
    </row>
    <row r="20741" spans="1:4" x14ac:dyDescent="0.2">
      <c r="A20741" s="17">
        <v>9970</v>
      </c>
      <c r="B20741" s="21">
        <v>8.4368328630000006E-5</v>
      </c>
      <c r="C20741" s="22">
        <f>A20741/'Shift Factors and Master Curves'!$B$3</f>
        <v>9970</v>
      </c>
      <c r="D20741" s="21">
        <f>B20741/'Shift Factors and Master Curves'!$C$3</f>
        <v>7.6698480572727273E-5</v>
      </c>
    </row>
    <row r="20742" spans="1:4" x14ac:dyDescent="0.2">
      <c r="A20742" s="17">
        <v>9972</v>
      </c>
      <c r="B20742" s="21">
        <v>8.4491075400000006E-5</v>
      </c>
      <c r="C20742" s="22">
        <f>A20742/'Shift Factors and Master Curves'!$B$3</f>
        <v>9972</v>
      </c>
      <c r="D20742" s="21">
        <f>B20742/'Shift Factors and Master Curves'!$C$3</f>
        <v>7.6810068545454541E-5</v>
      </c>
    </row>
    <row r="20743" spans="1:4" x14ac:dyDescent="0.2">
      <c r="A20743" s="17">
        <v>9973</v>
      </c>
      <c r="B20743" s="21">
        <v>8.4526499209999995E-5</v>
      </c>
      <c r="C20743" s="22">
        <f>A20743/'Shift Factors and Master Curves'!$B$3</f>
        <v>9973</v>
      </c>
      <c r="D20743" s="21">
        <f>B20743/'Shift Factors and Master Curves'!$C$3</f>
        <v>7.6842272009090904E-5</v>
      </c>
    </row>
    <row r="20744" spans="1:4" x14ac:dyDescent="0.2">
      <c r="A20744" s="17">
        <v>9974</v>
      </c>
      <c r="B20744" s="21">
        <v>8.481084063E-5</v>
      </c>
      <c r="C20744" s="22">
        <f>A20744/'Shift Factors and Master Curves'!$B$3</f>
        <v>9974</v>
      </c>
      <c r="D20744" s="21">
        <f>B20744/'Shift Factors and Master Curves'!$C$3</f>
        <v>7.7100764209090897E-5</v>
      </c>
    </row>
    <row r="20745" spans="1:4" x14ac:dyDescent="0.2">
      <c r="A20745" s="17">
        <v>9976</v>
      </c>
      <c r="B20745" s="21">
        <v>8.4750827260000005E-5</v>
      </c>
      <c r="C20745" s="22">
        <f>A20745/'Shift Factors and Master Curves'!$B$3</f>
        <v>9976</v>
      </c>
      <c r="D20745" s="21">
        <f>B20745/'Shift Factors and Master Curves'!$C$3</f>
        <v>7.70462066E-5</v>
      </c>
    </row>
    <row r="20746" spans="1:4" x14ac:dyDescent="0.2">
      <c r="A20746" s="17">
        <v>9977</v>
      </c>
      <c r="B20746" s="21">
        <v>8.4555552650000001E-5</v>
      </c>
      <c r="C20746" s="22">
        <f>A20746/'Shift Factors and Master Curves'!$B$3</f>
        <v>9977</v>
      </c>
      <c r="D20746" s="21">
        <f>B20746/'Shift Factors and Master Curves'!$C$3</f>
        <v>7.6868684227272724E-5</v>
      </c>
    </row>
    <row r="20747" spans="1:4" x14ac:dyDescent="0.2">
      <c r="A20747" s="17">
        <v>9978</v>
      </c>
      <c r="B20747" s="21">
        <v>8.4526937150000001E-5</v>
      </c>
      <c r="C20747" s="22">
        <f>A20747/'Shift Factors and Master Curves'!$B$3</f>
        <v>9978</v>
      </c>
      <c r="D20747" s="21">
        <f>B20747/'Shift Factors and Master Curves'!$C$3</f>
        <v>7.6842670136363631E-5</v>
      </c>
    </row>
    <row r="20748" spans="1:4" x14ac:dyDescent="0.2">
      <c r="A20748" s="17">
        <v>9980</v>
      </c>
      <c r="B20748" s="21">
        <v>8.452332553E-5</v>
      </c>
      <c r="C20748" s="22">
        <f>A20748/'Shift Factors and Master Curves'!$B$3</f>
        <v>9980</v>
      </c>
      <c r="D20748" s="21">
        <f>B20748/'Shift Factors and Master Curves'!$C$3</f>
        <v>7.6839386845454542E-5</v>
      </c>
    </row>
    <row r="20749" spans="1:4" x14ac:dyDescent="0.2">
      <c r="A20749" s="17">
        <v>9981</v>
      </c>
      <c r="B20749" s="21">
        <v>8.4495080460000001E-5</v>
      </c>
      <c r="C20749" s="22">
        <f>A20749/'Shift Factors and Master Curves'!$B$3</f>
        <v>9981</v>
      </c>
      <c r="D20749" s="21">
        <f>B20749/'Shift Factors and Master Curves'!$C$3</f>
        <v>7.6813709509090909E-5</v>
      </c>
    </row>
    <row r="20750" spans="1:4" x14ac:dyDescent="0.2">
      <c r="A20750" s="17">
        <v>9982</v>
      </c>
      <c r="B20750" s="21">
        <v>8.4449836320000005E-5</v>
      </c>
      <c r="C20750" s="22">
        <f>A20750/'Shift Factors and Master Curves'!$B$3</f>
        <v>9982</v>
      </c>
      <c r="D20750" s="21">
        <f>B20750/'Shift Factors and Master Curves'!$C$3</f>
        <v>7.6772578472727269E-5</v>
      </c>
    </row>
    <row r="20751" spans="1:4" x14ac:dyDescent="0.2">
      <c r="A20751" s="17">
        <v>9984</v>
      </c>
      <c r="B20751" s="21">
        <v>8.4518118410000005E-5</v>
      </c>
      <c r="C20751" s="22">
        <f>A20751/'Shift Factors and Master Curves'!$B$3</f>
        <v>9984</v>
      </c>
      <c r="D20751" s="21">
        <f>B20751/'Shift Factors and Master Curves'!$C$3</f>
        <v>7.6834653100000001E-5</v>
      </c>
    </row>
    <row r="20752" spans="1:4" x14ac:dyDescent="0.2">
      <c r="A20752" s="17">
        <v>9985</v>
      </c>
      <c r="B20752" s="21">
        <v>8.4534089610000004E-5</v>
      </c>
      <c r="C20752" s="22">
        <f>A20752/'Shift Factors and Master Curves'!$B$3</f>
        <v>9985</v>
      </c>
      <c r="D20752" s="21">
        <f>B20752/'Shift Factors and Master Curves'!$C$3</f>
        <v>7.6849172372727266E-5</v>
      </c>
    </row>
    <row r="20753" spans="1:4" x14ac:dyDescent="0.2">
      <c r="A20753" s="17">
        <v>9987</v>
      </c>
      <c r="B20753" s="21">
        <v>8.4547473759999996E-5</v>
      </c>
      <c r="C20753" s="22">
        <f>A20753/'Shift Factors and Master Curves'!$B$3</f>
        <v>9987</v>
      </c>
      <c r="D20753" s="21">
        <f>B20753/'Shift Factors and Master Curves'!$C$3</f>
        <v>7.6861339781818168E-5</v>
      </c>
    </row>
    <row r="20754" spans="1:4" x14ac:dyDescent="0.2">
      <c r="A20754" s="17">
        <v>9988</v>
      </c>
      <c r="B20754" s="21">
        <v>8.4539283889999994E-5</v>
      </c>
      <c r="C20754" s="22">
        <f>A20754/'Shift Factors and Master Curves'!$B$3</f>
        <v>9988</v>
      </c>
      <c r="D20754" s="21">
        <f>B20754/'Shift Factors and Master Curves'!$C$3</f>
        <v>7.6853894445454528E-5</v>
      </c>
    </row>
    <row r="20755" spans="1:4" x14ac:dyDescent="0.2">
      <c r="A20755" s="17">
        <v>9989</v>
      </c>
      <c r="B20755" s="21">
        <v>8.4550789489999995E-5</v>
      </c>
      <c r="C20755" s="22">
        <f>A20755/'Shift Factors and Master Curves'!$B$3</f>
        <v>9989</v>
      </c>
      <c r="D20755" s="21">
        <f>B20755/'Shift Factors and Master Curves'!$C$3</f>
        <v>7.6864354081818175E-5</v>
      </c>
    </row>
    <row r="20756" spans="1:4" x14ac:dyDescent="0.2">
      <c r="A20756" s="17">
        <v>9991</v>
      </c>
      <c r="B20756" s="21">
        <v>8.4561562370000007E-5</v>
      </c>
      <c r="C20756" s="22">
        <f>A20756/'Shift Factors and Master Curves'!$B$3</f>
        <v>9991</v>
      </c>
      <c r="D20756" s="21">
        <f>B20756/'Shift Factors and Master Curves'!$C$3</f>
        <v>7.6874147609090908E-5</v>
      </c>
    </row>
    <row r="20757" spans="1:4" x14ac:dyDescent="0.2">
      <c r="A20757" s="17">
        <v>9992</v>
      </c>
      <c r="B20757" s="21">
        <v>8.4693499599999998E-5</v>
      </c>
      <c r="C20757" s="22">
        <f>A20757/'Shift Factors and Master Curves'!$B$3</f>
        <v>9992</v>
      </c>
      <c r="D20757" s="21">
        <f>B20757/'Shift Factors and Master Curves'!$C$3</f>
        <v>7.6994090545454532E-5</v>
      </c>
    </row>
    <row r="20758" spans="1:4" x14ac:dyDescent="0.2">
      <c r="A20758" s="17">
        <v>9993</v>
      </c>
      <c r="B20758" s="21">
        <v>8.4617435279999998E-5</v>
      </c>
      <c r="C20758" s="22">
        <f>A20758/'Shift Factors and Master Curves'!$B$3</f>
        <v>9993</v>
      </c>
      <c r="D20758" s="21">
        <f>B20758/'Shift Factors and Master Curves'!$C$3</f>
        <v>7.6924941163636362E-5</v>
      </c>
    </row>
    <row r="20759" spans="1:4" x14ac:dyDescent="0.2">
      <c r="A20759" s="17">
        <v>9995</v>
      </c>
      <c r="B20759" s="21">
        <v>8.4564542149999995E-5</v>
      </c>
      <c r="C20759" s="22">
        <f>A20759/'Shift Factors and Master Curves'!$B$3</f>
        <v>9995</v>
      </c>
      <c r="D20759" s="21">
        <f>B20759/'Shift Factors and Master Curves'!$C$3</f>
        <v>7.6876856499999993E-5</v>
      </c>
    </row>
    <row r="20760" spans="1:4" x14ac:dyDescent="0.2">
      <c r="A20760" s="17">
        <v>9996</v>
      </c>
      <c r="B20760" s="21">
        <v>8.4554410720000006E-5</v>
      </c>
      <c r="C20760" s="22">
        <f>A20760/'Shift Factors and Master Curves'!$B$3</f>
        <v>9996</v>
      </c>
      <c r="D20760" s="21">
        <f>B20760/'Shift Factors and Master Curves'!$C$3</f>
        <v>7.6867646109090906E-5</v>
      </c>
    </row>
    <row r="20761" spans="1:4" x14ac:dyDescent="0.2">
      <c r="A20761" s="17">
        <v>9997</v>
      </c>
      <c r="B20761" s="21">
        <v>8.4597063249999995E-5</v>
      </c>
      <c r="C20761" s="22">
        <f>A20761/'Shift Factors and Master Curves'!$B$3</f>
        <v>9997</v>
      </c>
      <c r="D20761" s="21">
        <f>B20761/'Shift Factors and Master Curves'!$C$3</f>
        <v>7.6906421136363628E-5</v>
      </c>
    </row>
    <row r="20762" spans="1:4" x14ac:dyDescent="0.2">
      <c r="A20762" s="17">
        <v>9999</v>
      </c>
      <c r="B20762" s="21">
        <v>8.4639076110000003E-5</v>
      </c>
      <c r="C20762" s="22">
        <f>A20762/'Shift Factors and Master Curves'!$B$3</f>
        <v>9999</v>
      </c>
      <c r="D20762" s="21">
        <f>B20762/'Shift Factors and Master Curves'!$C$3</f>
        <v>7.6944614645454542E-5</v>
      </c>
    </row>
    <row r="20763" spans="1:4" x14ac:dyDescent="0.2">
      <c r="A20763" s="24">
        <v>10000</v>
      </c>
      <c r="B20763" s="21">
        <v>8.4648756639999997E-5</v>
      </c>
      <c r="C20763" s="22">
        <f>A20763/'Shift Factors and Master Curves'!$B$3</f>
        <v>10000</v>
      </c>
      <c r="D20763" s="21">
        <f>B20763/'Shift Factors and Master Curves'!$C$3</f>
        <v>7.695341512727272E-5</v>
      </c>
    </row>
    <row r="20764" spans="1:4" x14ac:dyDescent="0.2">
      <c r="A20764" s="24">
        <v>10000</v>
      </c>
      <c r="B20764" s="21">
        <v>8.4636467440000004E-5</v>
      </c>
      <c r="C20764" s="22">
        <f>A20764/'Shift Factors and Master Curves'!$B$3</f>
        <v>10000</v>
      </c>
      <c r="D20764" s="21">
        <f>B20764/'Shift Factors and Master Curves'!$C$3</f>
        <v>7.6942243127272719E-5</v>
      </c>
    </row>
    <row r="20765" spans="1:4" x14ac:dyDescent="0.2">
      <c r="A20765" s="24">
        <v>10000</v>
      </c>
      <c r="B20765" s="21">
        <v>8.4699729270000003E-5</v>
      </c>
      <c r="C20765" s="22">
        <f>A20765/'Shift Factors and Master Curves'!$B$3</f>
        <v>10000</v>
      </c>
      <c r="D20765" s="21">
        <f>B20765/'Shift Factors and Master Curves'!$C$3</f>
        <v>7.6999753881818177E-5</v>
      </c>
    </row>
    <row r="20766" spans="1:4" x14ac:dyDescent="0.2">
      <c r="A20766" s="24">
        <v>10000</v>
      </c>
      <c r="B20766" s="21">
        <v>8.4739294750000004E-5</v>
      </c>
      <c r="C20766" s="22">
        <f>A20766/'Shift Factors and Master Curves'!$B$3</f>
        <v>10000</v>
      </c>
      <c r="D20766" s="21">
        <f>B20766/'Shift Factors and Master Curves'!$C$3</f>
        <v>7.7035722499999997E-5</v>
      </c>
    </row>
    <row r="20767" spans="1:4" x14ac:dyDescent="0.2">
      <c r="A20767" s="24">
        <v>10010</v>
      </c>
      <c r="B20767" s="21">
        <v>8.4684166330000003E-5</v>
      </c>
      <c r="C20767" s="22">
        <f>A20767/'Shift Factors and Master Curves'!$B$3</f>
        <v>10010</v>
      </c>
      <c r="D20767" s="21">
        <f>B20767/'Shift Factors and Master Curves'!$C$3</f>
        <v>7.6985605754545451E-5</v>
      </c>
    </row>
    <row r="20768" spans="1:4" x14ac:dyDescent="0.2">
      <c r="A20768" s="24">
        <v>10010</v>
      </c>
      <c r="B20768" s="21">
        <v>8.4621160440000005E-5</v>
      </c>
      <c r="C20768" s="22">
        <f>A20768/'Shift Factors and Master Curves'!$B$3</f>
        <v>10010</v>
      </c>
      <c r="D20768" s="21">
        <f>B20768/'Shift Factors and Master Curves'!$C$3</f>
        <v>7.6928327672727269E-5</v>
      </c>
    </row>
    <row r="20769" spans="1:4" x14ac:dyDescent="0.2">
      <c r="A20769" s="24">
        <v>10010</v>
      </c>
      <c r="B20769" s="21">
        <v>8.4538883859999997E-5</v>
      </c>
      <c r="C20769" s="22">
        <f>A20769/'Shift Factors and Master Curves'!$B$3</f>
        <v>10010</v>
      </c>
      <c r="D20769" s="21">
        <f>B20769/'Shift Factors and Master Curves'!$C$3</f>
        <v>7.6853530781818174E-5</v>
      </c>
    </row>
    <row r="20770" spans="1:4" x14ac:dyDescent="0.2">
      <c r="A20770" s="24">
        <v>10010</v>
      </c>
      <c r="B20770" s="21">
        <v>8.4617970160000004E-5</v>
      </c>
      <c r="C20770" s="22">
        <f>A20770/'Shift Factors and Master Curves'!$B$3</f>
        <v>10010</v>
      </c>
      <c r="D20770" s="21">
        <f>B20770/'Shift Factors and Master Curves'!$C$3</f>
        <v>7.692542741818182E-5</v>
      </c>
    </row>
    <row r="20771" spans="1:4" x14ac:dyDescent="0.2">
      <c r="A20771" s="24">
        <v>10010</v>
      </c>
      <c r="B20771" s="21">
        <v>8.4510734860000002E-5</v>
      </c>
      <c r="C20771" s="22">
        <f>A20771/'Shift Factors and Master Curves'!$B$3</f>
        <v>10010</v>
      </c>
      <c r="D20771" s="21">
        <f>B20771/'Shift Factors and Master Curves'!$C$3</f>
        <v>7.6827940781818173E-5</v>
      </c>
    </row>
    <row r="20772" spans="1:4" x14ac:dyDescent="0.2">
      <c r="A20772" s="24">
        <v>10010</v>
      </c>
      <c r="B20772" s="21">
        <v>8.4390554080000004E-5</v>
      </c>
      <c r="C20772" s="22">
        <f>A20772/'Shift Factors and Master Curves'!$B$3</f>
        <v>10010</v>
      </c>
      <c r="D20772" s="21">
        <f>B20772/'Shift Factors and Master Curves'!$C$3</f>
        <v>7.6718685527272731E-5</v>
      </c>
    </row>
    <row r="20773" spans="1:4" x14ac:dyDescent="0.2">
      <c r="A20773" s="24">
        <v>10010</v>
      </c>
      <c r="B20773" s="21">
        <v>8.434839945E-5</v>
      </c>
      <c r="C20773" s="22">
        <f>A20773/'Shift Factors and Master Curves'!$B$3</f>
        <v>10010</v>
      </c>
      <c r="D20773" s="21">
        <f>B20773/'Shift Factors and Master Curves'!$C$3</f>
        <v>7.6680363136363635E-5</v>
      </c>
    </row>
    <row r="20774" spans="1:4" x14ac:dyDescent="0.2">
      <c r="A20774" s="24">
        <v>10010</v>
      </c>
      <c r="B20774" s="21">
        <v>8.4303330760000005E-5</v>
      </c>
      <c r="C20774" s="22">
        <f>A20774/'Shift Factors and Master Curves'!$B$3</f>
        <v>10010</v>
      </c>
      <c r="D20774" s="21">
        <f>B20774/'Shift Factors and Master Curves'!$C$3</f>
        <v>7.6639391599999995E-5</v>
      </c>
    </row>
    <row r="20775" spans="1:4" x14ac:dyDescent="0.2">
      <c r="A20775" s="24">
        <v>10020</v>
      </c>
      <c r="B20775" s="21">
        <v>8.4356915179999997E-5</v>
      </c>
      <c r="C20775" s="22">
        <f>A20775/'Shift Factors and Master Curves'!$B$3</f>
        <v>10020</v>
      </c>
      <c r="D20775" s="21">
        <f>B20775/'Shift Factors and Master Curves'!$C$3</f>
        <v>7.6688104709090894E-5</v>
      </c>
    </row>
    <row r="20776" spans="1:4" x14ac:dyDescent="0.2">
      <c r="A20776" s="24">
        <v>10020</v>
      </c>
      <c r="B20776" s="21">
        <v>8.4445308740000005E-5</v>
      </c>
      <c r="C20776" s="22">
        <f>A20776/'Shift Factors and Master Curves'!$B$3</f>
        <v>10020</v>
      </c>
      <c r="D20776" s="21">
        <f>B20776/'Shift Factors and Master Curves'!$C$3</f>
        <v>7.676846249090909E-5</v>
      </c>
    </row>
    <row r="20777" spans="1:4" x14ac:dyDescent="0.2">
      <c r="A20777" s="24">
        <v>10020</v>
      </c>
      <c r="B20777" s="21">
        <v>8.4596074139999994E-5</v>
      </c>
      <c r="C20777" s="22">
        <f>A20777/'Shift Factors and Master Curves'!$B$3</f>
        <v>10020</v>
      </c>
      <c r="D20777" s="21">
        <f>B20777/'Shift Factors and Master Curves'!$C$3</f>
        <v>7.6905521945454532E-5</v>
      </c>
    </row>
    <row r="20778" spans="1:4" x14ac:dyDescent="0.2">
      <c r="A20778" s="24">
        <v>10020</v>
      </c>
      <c r="B20778" s="21">
        <v>8.4656582250000002E-5</v>
      </c>
      <c r="C20778" s="22">
        <f>A20778/'Shift Factors and Master Curves'!$B$3</f>
        <v>10020</v>
      </c>
      <c r="D20778" s="21">
        <f>B20778/'Shift Factors and Master Curves'!$C$3</f>
        <v>7.696052931818181E-5</v>
      </c>
    </row>
    <row r="20779" spans="1:4" x14ac:dyDescent="0.2">
      <c r="A20779" s="24">
        <v>10020</v>
      </c>
      <c r="B20779" s="21">
        <v>8.4613547139999998E-5</v>
      </c>
      <c r="C20779" s="22">
        <f>A20779/'Shift Factors and Master Curves'!$B$3</f>
        <v>10020</v>
      </c>
      <c r="D20779" s="21">
        <f>B20779/'Shift Factors and Master Curves'!$C$3</f>
        <v>7.692140649090908E-5</v>
      </c>
    </row>
    <row r="20780" spans="1:4" x14ac:dyDescent="0.2">
      <c r="A20780" s="24">
        <v>10020</v>
      </c>
      <c r="B20780" s="21">
        <v>8.4628799049999998E-5</v>
      </c>
      <c r="C20780" s="22">
        <f>A20780/'Shift Factors and Master Curves'!$B$3</f>
        <v>10020</v>
      </c>
      <c r="D20780" s="21">
        <f>B20780/'Shift Factors and Master Curves'!$C$3</f>
        <v>7.6935271863636361E-5</v>
      </c>
    </row>
    <row r="20781" spans="1:4" x14ac:dyDescent="0.2">
      <c r="A20781" s="24">
        <v>10020</v>
      </c>
      <c r="B20781" s="21">
        <v>8.4774545479999994E-5</v>
      </c>
      <c r="C20781" s="22">
        <f>A20781/'Shift Factors and Master Curves'!$B$3</f>
        <v>10020</v>
      </c>
      <c r="D20781" s="21">
        <f>B20781/'Shift Factors and Master Curves'!$C$3</f>
        <v>7.7067768618181809E-5</v>
      </c>
    </row>
    <row r="20782" spans="1:4" x14ac:dyDescent="0.2">
      <c r="A20782" s="24">
        <v>10030</v>
      </c>
      <c r="B20782" s="21">
        <v>8.4704691249999997E-5</v>
      </c>
      <c r="C20782" s="22">
        <f>A20782/'Shift Factors and Master Curves'!$B$3</f>
        <v>10030</v>
      </c>
      <c r="D20782" s="21">
        <f>B20782/'Shift Factors and Master Curves'!$C$3</f>
        <v>7.7004264772727259E-5</v>
      </c>
    </row>
    <row r="20783" spans="1:4" x14ac:dyDescent="0.2">
      <c r="A20783" s="24">
        <v>10030</v>
      </c>
      <c r="B20783" s="21">
        <v>8.4765000210000006E-5</v>
      </c>
      <c r="C20783" s="22">
        <f>A20783/'Shift Factors and Master Curves'!$B$3</f>
        <v>10030</v>
      </c>
      <c r="D20783" s="21">
        <f>B20783/'Shift Factors and Master Curves'!$C$3</f>
        <v>7.7059091100000003E-5</v>
      </c>
    </row>
    <row r="20784" spans="1:4" x14ac:dyDescent="0.2">
      <c r="A20784" s="24">
        <v>10030</v>
      </c>
      <c r="B20784" s="21">
        <v>8.4757274550000005E-5</v>
      </c>
      <c r="C20784" s="22">
        <f>A20784/'Shift Factors and Master Curves'!$B$3</f>
        <v>10030</v>
      </c>
      <c r="D20784" s="21">
        <f>B20784/'Shift Factors and Master Curves'!$C$3</f>
        <v>7.705206777272727E-5</v>
      </c>
    </row>
    <row r="20785" spans="1:4" x14ac:dyDescent="0.2">
      <c r="A20785" s="24">
        <v>10030</v>
      </c>
      <c r="B20785" s="21">
        <v>8.4814146269999996E-5</v>
      </c>
      <c r="C20785" s="22">
        <f>A20785/'Shift Factors and Master Curves'!$B$3</f>
        <v>10030</v>
      </c>
      <c r="D20785" s="21">
        <f>B20785/'Shift Factors and Master Curves'!$C$3</f>
        <v>7.7103769336363628E-5</v>
      </c>
    </row>
    <row r="20786" spans="1:4" x14ac:dyDescent="0.2">
      <c r="A20786" s="24">
        <v>10030</v>
      </c>
      <c r="B20786" s="21">
        <v>8.4839835399999996E-5</v>
      </c>
      <c r="C20786" s="22">
        <f>A20786/'Shift Factors and Master Curves'!$B$3</f>
        <v>10030</v>
      </c>
      <c r="D20786" s="21">
        <f>B20786/'Shift Factors and Master Curves'!$C$3</f>
        <v>7.7127123090909083E-5</v>
      </c>
    </row>
    <row r="20787" spans="1:4" x14ac:dyDescent="0.2">
      <c r="A20787" s="24">
        <v>10030</v>
      </c>
      <c r="B20787" s="21">
        <v>8.4814722460000005E-5</v>
      </c>
      <c r="C20787" s="22">
        <f>A20787/'Shift Factors and Master Curves'!$B$3</f>
        <v>10030</v>
      </c>
      <c r="D20787" s="21">
        <f>B20787/'Shift Factors and Master Curves'!$C$3</f>
        <v>7.7104293145454538E-5</v>
      </c>
    </row>
    <row r="20788" spans="1:4" x14ac:dyDescent="0.2">
      <c r="A20788" s="24">
        <v>10030</v>
      </c>
      <c r="B20788" s="21">
        <v>8.4830085600000001E-5</v>
      </c>
      <c r="C20788" s="22">
        <f>A20788/'Shift Factors and Master Curves'!$B$3</f>
        <v>10030</v>
      </c>
      <c r="D20788" s="21">
        <f>B20788/'Shift Factors and Master Curves'!$C$3</f>
        <v>7.7118259636363627E-5</v>
      </c>
    </row>
    <row r="20789" spans="1:4" x14ac:dyDescent="0.2">
      <c r="A20789" s="24">
        <v>10040</v>
      </c>
      <c r="B20789" s="21">
        <v>8.4868102289999999E-5</v>
      </c>
      <c r="C20789" s="22">
        <f>A20789/'Shift Factors and Master Curves'!$B$3</f>
        <v>10040</v>
      </c>
      <c r="D20789" s="21">
        <f>B20789/'Shift Factors and Master Curves'!$C$3</f>
        <v>7.7152820263636361E-5</v>
      </c>
    </row>
    <row r="20790" spans="1:4" x14ac:dyDescent="0.2">
      <c r="A20790" s="24">
        <v>10040</v>
      </c>
      <c r="B20790" s="21">
        <v>8.4912222530000004E-5</v>
      </c>
      <c r="C20790" s="22">
        <f>A20790/'Shift Factors and Master Curves'!$B$3</f>
        <v>10040</v>
      </c>
      <c r="D20790" s="21">
        <f>B20790/'Shift Factors and Master Curves'!$C$3</f>
        <v>7.7192929572727267E-5</v>
      </c>
    </row>
    <row r="20791" spans="1:4" x14ac:dyDescent="0.2">
      <c r="A20791" s="24">
        <v>10040</v>
      </c>
      <c r="B20791" s="21">
        <v>8.4801089149999994E-5</v>
      </c>
      <c r="C20791" s="22">
        <f>A20791/'Shift Factors and Master Curves'!$B$3</f>
        <v>10040</v>
      </c>
      <c r="D20791" s="21">
        <f>B20791/'Shift Factors and Master Curves'!$C$3</f>
        <v>7.7091899227272719E-5</v>
      </c>
    </row>
    <row r="20792" spans="1:4" x14ac:dyDescent="0.2">
      <c r="A20792" s="24">
        <v>10040</v>
      </c>
      <c r="B20792" s="21">
        <v>8.4713757480000003E-5</v>
      </c>
      <c r="C20792" s="22">
        <f>A20792/'Shift Factors and Master Curves'!$B$3</f>
        <v>10040</v>
      </c>
      <c r="D20792" s="21">
        <f>B20792/'Shift Factors and Master Curves'!$C$3</f>
        <v>7.7012506799999998E-5</v>
      </c>
    </row>
    <row r="20793" spans="1:4" x14ac:dyDescent="0.2">
      <c r="A20793" s="24">
        <v>10040</v>
      </c>
      <c r="B20793" s="21">
        <v>8.4680800119999995E-5</v>
      </c>
      <c r="C20793" s="22">
        <f>A20793/'Shift Factors and Master Curves'!$B$3</f>
        <v>10040</v>
      </c>
      <c r="D20793" s="21">
        <f>B20793/'Shift Factors and Master Curves'!$C$3</f>
        <v>7.6982545563636357E-5</v>
      </c>
    </row>
    <row r="20794" spans="1:4" x14ac:dyDescent="0.2">
      <c r="A20794" s="24">
        <v>10040</v>
      </c>
      <c r="B20794" s="21">
        <v>8.4723522440000002E-5</v>
      </c>
      <c r="C20794" s="22">
        <f>A20794/'Shift Factors and Master Curves'!$B$3</f>
        <v>10040</v>
      </c>
      <c r="D20794" s="21">
        <f>B20794/'Shift Factors and Master Curves'!$C$3</f>
        <v>7.702138403636363E-5</v>
      </c>
    </row>
    <row r="20795" spans="1:4" x14ac:dyDescent="0.2">
      <c r="A20795" s="24">
        <v>10040</v>
      </c>
      <c r="B20795" s="21">
        <v>8.4758597649999996E-5</v>
      </c>
      <c r="C20795" s="22">
        <f>A20795/'Shift Factors and Master Curves'!$B$3</f>
        <v>10040</v>
      </c>
      <c r="D20795" s="21">
        <f>B20795/'Shift Factors and Master Curves'!$C$3</f>
        <v>7.7053270590909077E-5</v>
      </c>
    </row>
    <row r="20796" spans="1:4" x14ac:dyDescent="0.2">
      <c r="A20796" s="24">
        <v>10040</v>
      </c>
      <c r="B20796" s="21">
        <v>8.4751398310000002E-5</v>
      </c>
      <c r="C20796" s="22">
        <f>A20796/'Shift Factors and Master Curves'!$B$3</f>
        <v>10040</v>
      </c>
      <c r="D20796" s="21">
        <f>B20796/'Shift Factors and Master Curves'!$C$3</f>
        <v>7.7046725736363631E-5</v>
      </c>
    </row>
    <row r="20797" spans="1:4" x14ac:dyDescent="0.2">
      <c r="A20797" s="24">
        <v>10050</v>
      </c>
      <c r="B20797" s="21">
        <v>8.474643913E-5</v>
      </c>
      <c r="C20797" s="22">
        <f>A20797/'Shift Factors and Master Curves'!$B$3</f>
        <v>10050</v>
      </c>
      <c r="D20797" s="21">
        <f>B20797/'Shift Factors and Master Curves'!$C$3</f>
        <v>7.7042217390909079E-5</v>
      </c>
    </row>
    <row r="20798" spans="1:4" x14ac:dyDescent="0.2">
      <c r="A20798" s="24">
        <v>10050</v>
      </c>
      <c r="B20798" s="21">
        <v>8.4776074359999999E-5</v>
      </c>
      <c r="C20798" s="22">
        <f>A20798/'Shift Factors and Master Curves'!$B$3</f>
        <v>10050</v>
      </c>
      <c r="D20798" s="21">
        <f>B20798/'Shift Factors and Master Curves'!$C$3</f>
        <v>7.7069158509090907E-5</v>
      </c>
    </row>
    <row r="20799" spans="1:4" x14ac:dyDescent="0.2">
      <c r="A20799" s="24">
        <v>10050</v>
      </c>
      <c r="B20799" s="21">
        <v>8.4727230639999995E-5</v>
      </c>
      <c r="C20799" s="22">
        <f>A20799/'Shift Factors and Master Curves'!$B$3</f>
        <v>10050</v>
      </c>
      <c r="D20799" s="21">
        <f>B20799/'Shift Factors and Master Curves'!$C$3</f>
        <v>7.7024755127272723E-5</v>
      </c>
    </row>
    <row r="20800" spans="1:4" x14ac:dyDescent="0.2">
      <c r="A20800" s="24">
        <v>10050</v>
      </c>
      <c r="B20800" s="21">
        <v>8.4777181180000004E-5</v>
      </c>
      <c r="C20800" s="22">
        <f>A20800/'Shift Factors and Master Curves'!$B$3</f>
        <v>10050</v>
      </c>
      <c r="D20800" s="21">
        <f>B20800/'Shift Factors and Master Curves'!$C$3</f>
        <v>7.7070164709090909E-5</v>
      </c>
    </row>
    <row r="20801" spans="1:4" x14ac:dyDescent="0.2">
      <c r="A20801" s="24">
        <v>10050</v>
      </c>
      <c r="B20801" s="21">
        <v>8.4840505379999996E-5</v>
      </c>
      <c r="C20801" s="22">
        <f>A20801/'Shift Factors and Master Curves'!$B$3</f>
        <v>10050</v>
      </c>
      <c r="D20801" s="21">
        <f>B20801/'Shift Factors and Master Curves'!$C$3</f>
        <v>7.7127732163636355E-5</v>
      </c>
    </row>
    <row r="20802" spans="1:4" x14ac:dyDescent="0.2">
      <c r="A20802" s="24">
        <v>10050</v>
      </c>
      <c r="B20802" s="21">
        <v>8.4949608279999994E-5</v>
      </c>
      <c r="C20802" s="22">
        <f>A20802/'Shift Factors and Master Curves'!$B$3</f>
        <v>10050</v>
      </c>
      <c r="D20802" s="21">
        <f>B20802/'Shift Factors and Master Curves'!$C$3</f>
        <v>7.722691661818181E-5</v>
      </c>
    </row>
    <row r="20803" spans="1:4" x14ac:dyDescent="0.2">
      <c r="A20803" s="24">
        <v>10050</v>
      </c>
      <c r="B20803" s="21">
        <v>8.5105302349999996E-5</v>
      </c>
      <c r="C20803" s="22">
        <f>A20803/'Shift Factors and Master Curves'!$B$3</f>
        <v>10050</v>
      </c>
      <c r="D20803" s="21">
        <f>B20803/'Shift Factors and Master Curves'!$C$3</f>
        <v>7.7368456681818171E-5</v>
      </c>
    </row>
    <row r="20804" spans="1:4" x14ac:dyDescent="0.2">
      <c r="A20804" s="24">
        <v>10060</v>
      </c>
      <c r="B20804" s="21">
        <v>8.5087265800000005E-5</v>
      </c>
      <c r="C20804" s="22">
        <f>A20804/'Shift Factors and Master Curves'!$B$3</f>
        <v>10060</v>
      </c>
      <c r="D20804" s="21">
        <f>B20804/'Shift Factors and Master Curves'!$C$3</f>
        <v>7.7352059818181821E-5</v>
      </c>
    </row>
    <row r="20805" spans="1:4" x14ac:dyDescent="0.2">
      <c r="A20805" s="24">
        <v>10060</v>
      </c>
      <c r="B20805" s="21">
        <v>8.5010922210000003E-5</v>
      </c>
      <c r="C20805" s="22">
        <f>A20805/'Shift Factors and Master Curves'!$B$3</f>
        <v>10060</v>
      </c>
      <c r="D20805" s="21">
        <f>B20805/'Shift Factors and Master Curves'!$C$3</f>
        <v>7.7282656554545455E-5</v>
      </c>
    </row>
    <row r="20806" spans="1:4" x14ac:dyDescent="0.2">
      <c r="A20806" s="24">
        <v>10060</v>
      </c>
      <c r="B20806" s="21">
        <v>8.4850735240000002E-5</v>
      </c>
      <c r="C20806" s="22">
        <f>A20806/'Shift Factors and Master Curves'!$B$3</f>
        <v>10060</v>
      </c>
      <c r="D20806" s="21">
        <f>B20806/'Shift Factors and Master Curves'!$C$3</f>
        <v>7.7137032036363637E-5</v>
      </c>
    </row>
    <row r="20807" spans="1:4" x14ac:dyDescent="0.2">
      <c r="A20807" s="24">
        <v>10060</v>
      </c>
      <c r="B20807" s="21">
        <v>8.4861655600000001E-5</v>
      </c>
      <c r="C20807" s="22">
        <f>A20807/'Shift Factors and Master Curves'!$B$3</f>
        <v>10060</v>
      </c>
      <c r="D20807" s="21">
        <f>B20807/'Shift Factors and Master Curves'!$C$3</f>
        <v>7.7146959636363629E-5</v>
      </c>
    </row>
    <row r="20808" spans="1:4" x14ac:dyDescent="0.2">
      <c r="A20808" s="24">
        <v>10060</v>
      </c>
      <c r="B20808" s="21">
        <v>8.4833473079999998E-5</v>
      </c>
      <c r="C20808" s="22">
        <f>A20808/'Shift Factors and Master Curves'!$B$3</f>
        <v>10060</v>
      </c>
      <c r="D20808" s="21">
        <f>B20808/'Shift Factors and Master Curves'!$C$3</f>
        <v>7.7121339163636353E-5</v>
      </c>
    </row>
    <row r="20809" spans="1:4" x14ac:dyDescent="0.2">
      <c r="A20809" s="24">
        <v>10060</v>
      </c>
      <c r="B20809" s="21">
        <v>8.4803590259999997E-5</v>
      </c>
      <c r="C20809" s="22">
        <f>A20809/'Shift Factors and Master Curves'!$B$3</f>
        <v>10060</v>
      </c>
      <c r="D20809" s="21">
        <f>B20809/'Shift Factors and Master Curves'!$C$3</f>
        <v>7.7094172963636351E-5</v>
      </c>
    </row>
    <row r="20810" spans="1:4" x14ac:dyDescent="0.2">
      <c r="A20810" s="24">
        <v>10060</v>
      </c>
      <c r="B20810" s="21">
        <v>8.4909061110000005E-5</v>
      </c>
      <c r="C20810" s="22">
        <f>A20810/'Shift Factors and Master Curves'!$B$3</f>
        <v>10060</v>
      </c>
      <c r="D20810" s="21">
        <f>B20810/'Shift Factors and Master Curves'!$C$3</f>
        <v>7.7190055554545459E-5</v>
      </c>
    </row>
    <row r="20811" spans="1:4" x14ac:dyDescent="0.2">
      <c r="A20811" s="24">
        <v>10070</v>
      </c>
      <c r="B20811" s="21">
        <v>8.4913252940000005E-5</v>
      </c>
      <c r="C20811" s="22">
        <f>A20811/'Shift Factors and Master Curves'!$B$3</f>
        <v>10070</v>
      </c>
      <c r="D20811" s="21">
        <f>B20811/'Shift Factors and Master Curves'!$C$3</f>
        <v>7.7193866309090901E-5</v>
      </c>
    </row>
    <row r="20812" spans="1:4" x14ac:dyDescent="0.2">
      <c r="A20812" s="24">
        <v>10070</v>
      </c>
      <c r="B20812" s="21">
        <v>8.4882769839999994E-5</v>
      </c>
      <c r="C20812" s="22">
        <f>A20812/'Shift Factors and Master Curves'!$B$3</f>
        <v>10070</v>
      </c>
      <c r="D20812" s="21">
        <f>B20812/'Shift Factors and Master Curves'!$C$3</f>
        <v>7.7166154399999987E-5</v>
      </c>
    </row>
    <row r="20813" spans="1:4" x14ac:dyDescent="0.2">
      <c r="A20813" s="24">
        <v>10070</v>
      </c>
      <c r="B20813" s="21">
        <v>8.499346381E-5</v>
      </c>
      <c r="C20813" s="22">
        <f>A20813/'Shift Factors and Master Curves'!$B$3</f>
        <v>10070</v>
      </c>
      <c r="D20813" s="21">
        <f>B20813/'Shift Factors and Master Curves'!$C$3</f>
        <v>7.7266785281818171E-5</v>
      </c>
    </row>
    <row r="20814" spans="1:4" x14ac:dyDescent="0.2">
      <c r="A20814" s="24">
        <v>10070</v>
      </c>
      <c r="B20814" s="21">
        <v>8.5072802669999994E-5</v>
      </c>
      <c r="C20814" s="22">
        <f>A20814/'Shift Factors and Master Curves'!$B$3</f>
        <v>10070</v>
      </c>
      <c r="D20814" s="21">
        <f>B20814/'Shift Factors and Master Curves'!$C$3</f>
        <v>7.73389115181818E-5</v>
      </c>
    </row>
    <row r="20815" spans="1:4" x14ac:dyDescent="0.2">
      <c r="A20815" s="24">
        <v>10070</v>
      </c>
      <c r="B20815" s="21">
        <v>8.504463718E-5</v>
      </c>
      <c r="C20815" s="22">
        <f>A20815/'Shift Factors and Master Curves'!$B$3</f>
        <v>10070</v>
      </c>
      <c r="D20815" s="21">
        <f>B20815/'Shift Factors and Master Curves'!$C$3</f>
        <v>7.7313306527272718E-5</v>
      </c>
    </row>
    <row r="20816" spans="1:4" x14ac:dyDescent="0.2">
      <c r="A20816" s="24">
        <v>10070</v>
      </c>
      <c r="B20816" s="21">
        <v>8.4996349570000006E-5</v>
      </c>
      <c r="C20816" s="22">
        <f>A20816/'Shift Factors and Master Curves'!$B$3</f>
        <v>10070</v>
      </c>
      <c r="D20816" s="21">
        <f>B20816/'Shift Factors and Master Curves'!$C$3</f>
        <v>7.7269408699999999E-5</v>
      </c>
    </row>
    <row r="20817" spans="1:4" x14ac:dyDescent="0.2">
      <c r="A20817" s="24">
        <v>10070</v>
      </c>
      <c r="B20817" s="21">
        <v>8.4872549249999997E-5</v>
      </c>
      <c r="C20817" s="22">
        <f>A20817/'Shift Factors and Master Curves'!$B$3</f>
        <v>10070</v>
      </c>
      <c r="D20817" s="21">
        <f>B20817/'Shift Factors and Master Curves'!$C$3</f>
        <v>7.7156862954545446E-5</v>
      </c>
    </row>
    <row r="20818" spans="1:4" x14ac:dyDescent="0.2">
      <c r="A20818" s="24">
        <v>10070</v>
      </c>
      <c r="B20818" s="21">
        <v>8.4809842810000007E-5</v>
      </c>
      <c r="C20818" s="22">
        <f>A20818/'Shift Factors and Master Curves'!$B$3</f>
        <v>10070</v>
      </c>
      <c r="D20818" s="21">
        <f>B20818/'Shift Factors and Master Curves'!$C$3</f>
        <v>7.7099857099999997E-5</v>
      </c>
    </row>
    <row r="20819" spans="1:4" x14ac:dyDescent="0.2">
      <c r="A20819" s="24">
        <v>10080</v>
      </c>
      <c r="B20819" s="21">
        <v>8.4836993210000002E-5</v>
      </c>
      <c r="C20819" s="22">
        <f>A20819/'Shift Factors and Master Curves'!$B$3</f>
        <v>10080</v>
      </c>
      <c r="D20819" s="21">
        <f>B20819/'Shift Factors and Master Curves'!$C$3</f>
        <v>7.7124539281818178E-5</v>
      </c>
    </row>
    <row r="20820" spans="1:4" x14ac:dyDescent="0.2">
      <c r="A20820" s="24">
        <v>10080</v>
      </c>
      <c r="B20820" s="21">
        <v>8.4850577779999994E-5</v>
      </c>
      <c r="C20820" s="22">
        <f>A20820/'Shift Factors and Master Curves'!$B$3</f>
        <v>10080</v>
      </c>
      <c r="D20820" s="21">
        <f>B20820/'Shift Factors and Master Curves'!$C$3</f>
        <v>7.7136888890909082E-5</v>
      </c>
    </row>
    <row r="20821" spans="1:4" x14ac:dyDescent="0.2">
      <c r="A20821" s="24">
        <v>10080</v>
      </c>
      <c r="B20821" s="21">
        <v>8.4937483999999994E-5</v>
      </c>
      <c r="C20821" s="22">
        <f>A20821/'Shift Factors and Master Curves'!$B$3</f>
        <v>10080</v>
      </c>
      <c r="D20821" s="21">
        <f>B20821/'Shift Factors and Master Curves'!$C$3</f>
        <v>7.7215894545454528E-5</v>
      </c>
    </row>
    <row r="20822" spans="1:4" x14ac:dyDescent="0.2">
      <c r="A20822" s="24">
        <v>10080</v>
      </c>
      <c r="B20822" s="21">
        <v>8.5034994239999994E-5</v>
      </c>
      <c r="C20822" s="22">
        <f>A20822/'Shift Factors and Master Curves'!$B$3</f>
        <v>10080</v>
      </c>
      <c r="D20822" s="21">
        <f>B20822/'Shift Factors and Master Curves'!$C$3</f>
        <v>7.730454021818181E-5</v>
      </c>
    </row>
    <row r="20823" spans="1:4" x14ac:dyDescent="0.2">
      <c r="A20823" s="24">
        <v>10080</v>
      </c>
      <c r="B20823" s="21">
        <v>8.4986689940000004E-5</v>
      </c>
      <c r="C20823" s="22">
        <f>A20823/'Shift Factors and Master Curves'!$B$3</f>
        <v>10080</v>
      </c>
      <c r="D20823" s="21">
        <f>B20823/'Shift Factors and Master Curves'!$C$3</f>
        <v>7.7260627218181814E-5</v>
      </c>
    </row>
    <row r="20824" spans="1:4" x14ac:dyDescent="0.2">
      <c r="A20824" s="24">
        <v>10080</v>
      </c>
      <c r="B20824" s="21">
        <v>8.4956004649999994E-5</v>
      </c>
      <c r="C20824" s="22">
        <f>A20824/'Shift Factors and Master Curves'!$B$3</f>
        <v>10080</v>
      </c>
      <c r="D20824" s="21">
        <f>B20824/'Shift Factors and Master Curves'!$C$3</f>
        <v>7.7232731499999986E-5</v>
      </c>
    </row>
    <row r="20825" spans="1:4" x14ac:dyDescent="0.2">
      <c r="A20825" s="24">
        <v>10080</v>
      </c>
      <c r="B20825" s="21">
        <v>8.4926432140000006E-5</v>
      </c>
      <c r="C20825" s="22">
        <f>A20825/'Shift Factors and Master Curves'!$B$3</f>
        <v>10080</v>
      </c>
      <c r="D20825" s="21">
        <f>B20825/'Shift Factors and Master Curves'!$C$3</f>
        <v>7.72058474E-5</v>
      </c>
    </row>
    <row r="20826" spans="1:4" x14ac:dyDescent="0.2">
      <c r="A20826" s="24">
        <v>10090</v>
      </c>
      <c r="B20826" s="21">
        <v>8.5037509429999994E-5</v>
      </c>
      <c r="C20826" s="22">
        <f>A20826/'Shift Factors and Master Curves'!$B$3</f>
        <v>10090</v>
      </c>
      <c r="D20826" s="21">
        <f>B20826/'Shift Factors and Master Curves'!$C$3</f>
        <v>7.7306826754545448E-5</v>
      </c>
    </row>
    <row r="20827" spans="1:4" x14ac:dyDescent="0.2">
      <c r="A20827" s="24">
        <v>10090</v>
      </c>
      <c r="B20827" s="21">
        <v>8.5125921470000004E-5</v>
      </c>
      <c r="C20827" s="22">
        <f>A20827/'Shift Factors and Master Curves'!$B$3</f>
        <v>10090</v>
      </c>
      <c r="D20827" s="21">
        <f>B20827/'Shift Factors and Master Curves'!$C$3</f>
        <v>7.7387201336363634E-5</v>
      </c>
    </row>
    <row r="20828" spans="1:4" x14ac:dyDescent="0.2">
      <c r="A20828" s="24">
        <v>10090</v>
      </c>
      <c r="B20828" s="21">
        <v>8.5141766429999995E-5</v>
      </c>
      <c r="C20828" s="22">
        <f>A20828/'Shift Factors and Master Curves'!$B$3</f>
        <v>10090</v>
      </c>
      <c r="D20828" s="21">
        <f>B20828/'Shift Factors and Master Curves'!$C$3</f>
        <v>7.7401605845454533E-5</v>
      </c>
    </row>
    <row r="20829" spans="1:4" x14ac:dyDescent="0.2">
      <c r="A20829" s="24">
        <v>10090</v>
      </c>
      <c r="B20829" s="21">
        <v>8.5139112959999996E-5</v>
      </c>
      <c r="C20829" s="22">
        <f>A20829/'Shift Factors and Master Curves'!$B$3</f>
        <v>10090</v>
      </c>
      <c r="D20829" s="21">
        <f>B20829/'Shift Factors and Master Curves'!$C$3</f>
        <v>7.7399193599999986E-5</v>
      </c>
    </row>
    <row r="20830" spans="1:4" x14ac:dyDescent="0.2">
      <c r="A20830" s="24">
        <v>10090</v>
      </c>
      <c r="B20830" s="21">
        <v>8.5036649279999994E-5</v>
      </c>
      <c r="C20830" s="22">
        <f>A20830/'Shift Factors and Master Curves'!$B$3</f>
        <v>10090</v>
      </c>
      <c r="D20830" s="21">
        <f>B20830/'Shift Factors and Master Curves'!$C$3</f>
        <v>7.7306044799999995E-5</v>
      </c>
    </row>
    <row r="20831" spans="1:4" x14ac:dyDescent="0.2">
      <c r="A20831" s="24">
        <v>10090</v>
      </c>
      <c r="B20831" s="21">
        <v>8.5004776710000002E-5</v>
      </c>
      <c r="C20831" s="22">
        <f>A20831/'Shift Factors and Master Curves'!$B$3</f>
        <v>10090</v>
      </c>
      <c r="D20831" s="21">
        <f>B20831/'Shift Factors and Master Curves'!$C$3</f>
        <v>7.7277069736363628E-5</v>
      </c>
    </row>
    <row r="20832" spans="1:4" x14ac:dyDescent="0.2">
      <c r="A20832" s="24">
        <v>10090</v>
      </c>
      <c r="B20832" s="21">
        <v>8.5044780280000003E-5</v>
      </c>
      <c r="C20832" s="22">
        <f>A20832/'Shift Factors and Master Curves'!$B$3</f>
        <v>10090</v>
      </c>
      <c r="D20832" s="21">
        <f>B20832/'Shift Factors and Master Curves'!$C$3</f>
        <v>7.7313436618181819E-5</v>
      </c>
    </row>
    <row r="20833" spans="1:4" x14ac:dyDescent="0.2">
      <c r="A20833" s="24">
        <v>10100</v>
      </c>
      <c r="B20833" s="21">
        <v>8.5149186360000003E-5</v>
      </c>
      <c r="C20833" s="22">
        <f>A20833/'Shift Factors and Master Curves'!$B$3</f>
        <v>10100</v>
      </c>
      <c r="D20833" s="21">
        <f>B20833/'Shift Factors and Master Curves'!$C$3</f>
        <v>7.7408351236363631E-5</v>
      </c>
    </row>
    <row r="20834" spans="1:4" x14ac:dyDescent="0.2">
      <c r="A20834" s="24">
        <v>10100</v>
      </c>
      <c r="B20834" s="21">
        <v>8.5215243370000005E-5</v>
      </c>
      <c r="C20834" s="22">
        <f>A20834/'Shift Factors and Master Curves'!$B$3</f>
        <v>10100</v>
      </c>
      <c r="D20834" s="21">
        <f>B20834/'Shift Factors and Master Curves'!$C$3</f>
        <v>7.7468403063636366E-5</v>
      </c>
    </row>
    <row r="20835" spans="1:4" x14ac:dyDescent="0.2">
      <c r="A20835" s="24">
        <v>10100</v>
      </c>
      <c r="B20835" s="21">
        <v>8.5233670870000003E-5</v>
      </c>
      <c r="C20835" s="22">
        <f>A20835/'Shift Factors and Master Curves'!$B$3</f>
        <v>10100</v>
      </c>
      <c r="D20835" s="21">
        <f>B20835/'Shift Factors and Master Curves'!$C$3</f>
        <v>7.7485155336363639E-5</v>
      </c>
    </row>
    <row r="20836" spans="1:4" x14ac:dyDescent="0.2">
      <c r="A20836" s="24">
        <v>10100</v>
      </c>
      <c r="B20836" s="21">
        <v>8.5064802949999998E-5</v>
      </c>
      <c r="C20836" s="22">
        <f>A20836/'Shift Factors and Master Curves'!$B$3</f>
        <v>10100</v>
      </c>
      <c r="D20836" s="21">
        <f>B20836/'Shift Factors and Master Curves'!$C$3</f>
        <v>7.7331639045454543E-5</v>
      </c>
    </row>
    <row r="20837" spans="1:4" x14ac:dyDescent="0.2">
      <c r="A20837" s="24">
        <v>10100</v>
      </c>
      <c r="B20837" s="21">
        <v>8.4959580520000002E-5</v>
      </c>
      <c r="C20837" s="22">
        <f>A20837/'Shift Factors and Master Curves'!$B$3</f>
        <v>10100</v>
      </c>
      <c r="D20837" s="21">
        <f>B20837/'Shift Factors and Master Curves'!$C$3</f>
        <v>7.7235982290909083E-5</v>
      </c>
    </row>
    <row r="20838" spans="1:4" x14ac:dyDescent="0.2">
      <c r="A20838" s="24">
        <v>10100</v>
      </c>
      <c r="B20838" s="21">
        <v>8.4963597240000002E-5</v>
      </c>
      <c r="C20838" s="22">
        <f>A20838/'Shift Factors and Master Curves'!$B$3</f>
        <v>10100</v>
      </c>
      <c r="D20838" s="21">
        <f>B20838/'Shift Factors and Master Curves'!$C$3</f>
        <v>7.7239633854545454E-5</v>
      </c>
    </row>
    <row r="20839" spans="1:4" x14ac:dyDescent="0.2">
      <c r="A20839" s="24">
        <v>10100</v>
      </c>
      <c r="B20839" s="21">
        <v>8.495309682E-5</v>
      </c>
      <c r="C20839" s="22">
        <f>A20839/'Shift Factors and Master Curves'!$B$3</f>
        <v>10100</v>
      </c>
      <c r="D20839" s="21">
        <f>B20839/'Shift Factors and Master Curves'!$C$3</f>
        <v>7.7230088018181818E-5</v>
      </c>
    </row>
    <row r="20840" spans="1:4" x14ac:dyDescent="0.2">
      <c r="A20840" s="24">
        <v>10100</v>
      </c>
      <c r="B20840" s="21">
        <v>8.5021992099999996E-5</v>
      </c>
      <c r="C20840" s="22">
        <f>A20840/'Shift Factors and Master Curves'!$B$3</f>
        <v>10100</v>
      </c>
      <c r="D20840" s="21">
        <f>B20840/'Shift Factors and Master Curves'!$C$3</f>
        <v>7.7292720090909079E-5</v>
      </c>
    </row>
    <row r="20841" spans="1:4" x14ac:dyDescent="0.2">
      <c r="A20841" s="24">
        <v>10110</v>
      </c>
      <c r="B20841" s="21">
        <v>8.5022625159999994E-5</v>
      </c>
      <c r="C20841" s="22">
        <f>A20841/'Shift Factors and Master Curves'!$B$3</f>
        <v>10110</v>
      </c>
      <c r="D20841" s="21">
        <f>B20841/'Shift Factors and Master Curves'!$C$3</f>
        <v>7.7293295599999983E-5</v>
      </c>
    </row>
    <row r="20842" spans="1:4" x14ac:dyDescent="0.2">
      <c r="A20842" s="24">
        <v>10110</v>
      </c>
      <c r="B20842" s="21">
        <v>8.5018374369999998E-5</v>
      </c>
      <c r="C20842" s="22">
        <f>A20842/'Shift Factors and Master Curves'!$B$3</f>
        <v>10110</v>
      </c>
      <c r="D20842" s="21">
        <f>B20842/'Shift Factors and Master Curves'!$C$3</f>
        <v>7.7289431245454533E-5</v>
      </c>
    </row>
    <row r="20843" spans="1:4" x14ac:dyDescent="0.2">
      <c r="A20843" s="24">
        <v>10110</v>
      </c>
      <c r="B20843" s="21">
        <v>8.4994029940000003E-5</v>
      </c>
      <c r="C20843" s="22">
        <f>A20843/'Shift Factors and Master Curves'!$B$3</f>
        <v>10110</v>
      </c>
      <c r="D20843" s="21">
        <f>B20843/'Shift Factors and Master Curves'!$C$3</f>
        <v>7.7267299945454546E-5</v>
      </c>
    </row>
    <row r="20844" spans="1:4" x14ac:dyDescent="0.2">
      <c r="A20844" s="24">
        <v>10110</v>
      </c>
      <c r="B20844" s="21">
        <v>8.4973980659999997E-5</v>
      </c>
      <c r="C20844" s="22">
        <f>A20844/'Shift Factors and Master Curves'!$B$3</f>
        <v>10110</v>
      </c>
      <c r="D20844" s="21">
        <f>B20844/'Shift Factors and Master Curves'!$C$3</f>
        <v>7.7249073327272712E-5</v>
      </c>
    </row>
    <row r="20845" spans="1:4" x14ac:dyDescent="0.2">
      <c r="A20845" s="24">
        <v>10110</v>
      </c>
      <c r="B20845" s="21">
        <v>8.4928332329999996E-5</v>
      </c>
      <c r="C20845" s="22">
        <f>A20845/'Shift Factors and Master Curves'!$B$3</f>
        <v>10110</v>
      </c>
      <c r="D20845" s="21">
        <f>B20845/'Shift Factors and Master Curves'!$C$3</f>
        <v>7.720757484545453E-5</v>
      </c>
    </row>
    <row r="20846" spans="1:4" x14ac:dyDescent="0.2">
      <c r="A20846" s="24">
        <v>10110</v>
      </c>
      <c r="B20846" s="21">
        <v>8.5029124689999999E-5</v>
      </c>
      <c r="C20846" s="22">
        <f>A20846/'Shift Factors and Master Curves'!$B$3</f>
        <v>10110</v>
      </c>
      <c r="D20846" s="21">
        <f>B20846/'Shift Factors and Master Curves'!$C$3</f>
        <v>7.7299204263636353E-5</v>
      </c>
    </row>
    <row r="20847" spans="1:4" x14ac:dyDescent="0.2">
      <c r="A20847" s="24">
        <v>10110</v>
      </c>
      <c r="B20847" s="21">
        <v>8.5113384490000002E-5</v>
      </c>
      <c r="C20847" s="22">
        <f>A20847/'Shift Factors and Master Curves'!$B$3</f>
        <v>10110</v>
      </c>
      <c r="D20847" s="21">
        <f>B20847/'Shift Factors and Master Curves'!$C$3</f>
        <v>7.7375804081818175E-5</v>
      </c>
    </row>
    <row r="20848" spans="1:4" x14ac:dyDescent="0.2">
      <c r="A20848" s="24">
        <v>10120</v>
      </c>
      <c r="B20848" s="21">
        <v>8.5155387229999998E-5</v>
      </c>
      <c r="C20848" s="22">
        <f>A20848/'Shift Factors and Master Curves'!$B$3</f>
        <v>10120</v>
      </c>
      <c r="D20848" s="21">
        <f>B20848/'Shift Factors and Master Curves'!$C$3</f>
        <v>7.7413988390909088E-5</v>
      </c>
    </row>
    <row r="20849" spans="1:4" x14ac:dyDescent="0.2">
      <c r="A20849" s="24">
        <v>10120</v>
      </c>
      <c r="B20849" s="21">
        <v>8.5094151229999994E-5</v>
      </c>
      <c r="C20849" s="22">
        <f>A20849/'Shift Factors and Master Curves'!$B$3</f>
        <v>10120</v>
      </c>
      <c r="D20849" s="21">
        <f>B20849/'Shift Factors and Master Curves'!$C$3</f>
        <v>7.7358319299999988E-5</v>
      </c>
    </row>
    <row r="20850" spans="1:4" x14ac:dyDescent="0.2">
      <c r="A20850" s="24">
        <v>10120</v>
      </c>
      <c r="B20850" s="21">
        <v>8.4910034730000002E-5</v>
      </c>
      <c r="C20850" s="22">
        <f>A20850/'Shift Factors and Master Curves'!$B$3</f>
        <v>10120</v>
      </c>
      <c r="D20850" s="21">
        <f>B20850/'Shift Factors and Master Curves'!$C$3</f>
        <v>7.7190940663636364E-5</v>
      </c>
    </row>
    <row r="20851" spans="1:4" x14ac:dyDescent="0.2">
      <c r="A20851" s="24">
        <v>10120</v>
      </c>
      <c r="B20851" s="21">
        <v>8.4871578859999994E-5</v>
      </c>
      <c r="C20851" s="22">
        <f>A20851/'Shift Factors and Master Curves'!$B$3</f>
        <v>10120</v>
      </c>
      <c r="D20851" s="21">
        <f>B20851/'Shift Factors and Master Curves'!$C$3</f>
        <v>7.7155980781818176E-5</v>
      </c>
    </row>
    <row r="20852" spans="1:4" x14ac:dyDescent="0.2">
      <c r="A20852" s="24">
        <v>10120</v>
      </c>
      <c r="B20852" s="21">
        <v>8.4704790589999995E-5</v>
      </c>
      <c r="C20852" s="22">
        <f>A20852/'Shift Factors and Master Curves'!$B$3</f>
        <v>10120</v>
      </c>
      <c r="D20852" s="21">
        <f>B20852/'Shift Factors and Master Curves'!$C$3</f>
        <v>7.7004355081818166E-5</v>
      </c>
    </row>
    <row r="20853" spans="1:4" x14ac:dyDescent="0.2">
      <c r="A20853" s="24">
        <v>10120</v>
      </c>
      <c r="B20853" s="21">
        <v>8.4655606090000001E-5</v>
      </c>
      <c r="C20853" s="22">
        <f>A20853/'Shift Factors and Master Curves'!$B$3</f>
        <v>10120</v>
      </c>
      <c r="D20853" s="21">
        <f>B20853/'Shift Factors and Master Curves'!$C$3</f>
        <v>7.6959641899999997E-5</v>
      </c>
    </row>
    <row r="20854" spans="1:4" x14ac:dyDescent="0.2">
      <c r="A20854" s="24">
        <v>10120</v>
      </c>
      <c r="B20854" s="21">
        <v>8.4834791899999996E-5</v>
      </c>
      <c r="C20854" s="22">
        <f>A20854/'Shift Factors and Master Curves'!$B$3</f>
        <v>10120</v>
      </c>
      <c r="D20854" s="21">
        <f>B20854/'Shift Factors and Master Curves'!$C$3</f>
        <v>7.7122538090909081E-5</v>
      </c>
    </row>
    <row r="20855" spans="1:4" x14ac:dyDescent="0.2">
      <c r="A20855" s="24">
        <v>10130</v>
      </c>
      <c r="B20855" s="21">
        <v>8.4907348570000004E-5</v>
      </c>
      <c r="C20855" s="22">
        <f>A20855/'Shift Factors and Master Curves'!$B$3</f>
        <v>10130</v>
      </c>
      <c r="D20855" s="21">
        <f>B20855/'Shift Factors and Master Curves'!$C$3</f>
        <v>7.7188498700000004E-5</v>
      </c>
    </row>
    <row r="20856" spans="1:4" x14ac:dyDescent="0.2">
      <c r="A20856" s="24">
        <v>10130</v>
      </c>
      <c r="B20856" s="21">
        <v>8.5062087959999994E-5</v>
      </c>
      <c r="C20856" s="22">
        <f>A20856/'Shift Factors and Master Curves'!$B$3</f>
        <v>10130</v>
      </c>
      <c r="D20856" s="21">
        <f>B20856/'Shift Factors and Master Curves'!$C$3</f>
        <v>7.7329170872727268E-5</v>
      </c>
    </row>
    <row r="20857" spans="1:4" x14ac:dyDescent="0.2">
      <c r="A20857" s="24">
        <v>10130</v>
      </c>
      <c r="B20857" s="21">
        <v>8.5318584190000003E-5</v>
      </c>
      <c r="C20857" s="22">
        <f>A20857/'Shift Factors and Master Curves'!$B$3</f>
        <v>10130</v>
      </c>
      <c r="D20857" s="21">
        <f>B20857/'Shift Factors and Master Curves'!$C$3</f>
        <v>7.7562349263636364E-5</v>
      </c>
    </row>
    <row r="20858" spans="1:4" x14ac:dyDescent="0.2">
      <c r="A20858" s="24">
        <v>10130</v>
      </c>
      <c r="B20858" s="21">
        <v>8.5322102719999994E-5</v>
      </c>
      <c r="C20858" s="22">
        <f>A20858/'Shift Factors and Master Curves'!$B$3</f>
        <v>10130</v>
      </c>
      <c r="D20858" s="21">
        <f>B20858/'Shift Factors and Master Curves'!$C$3</f>
        <v>7.756554792727272E-5</v>
      </c>
    </row>
    <row r="20859" spans="1:4" x14ac:dyDescent="0.2">
      <c r="A20859" s="24">
        <v>10130</v>
      </c>
      <c r="B20859" s="21">
        <v>8.5567998749999996E-5</v>
      </c>
      <c r="C20859" s="22">
        <f>A20859/'Shift Factors and Master Curves'!$B$3</f>
        <v>10130</v>
      </c>
      <c r="D20859" s="21">
        <f>B20859/'Shift Factors and Master Curves'!$C$3</f>
        <v>7.7789089772727267E-5</v>
      </c>
    </row>
    <row r="20860" spans="1:4" x14ac:dyDescent="0.2">
      <c r="A20860" s="24">
        <v>10130</v>
      </c>
      <c r="B20860" s="21">
        <v>8.5667200479999997E-5</v>
      </c>
      <c r="C20860" s="22">
        <f>A20860/'Shift Factors and Master Curves'!$B$3</f>
        <v>10130</v>
      </c>
      <c r="D20860" s="21">
        <f>B20860/'Shift Factors and Master Curves'!$C$3</f>
        <v>7.7879273163636355E-5</v>
      </c>
    </row>
    <row r="20861" spans="1:4" x14ac:dyDescent="0.2">
      <c r="A20861" s="24">
        <v>10130</v>
      </c>
      <c r="B20861" s="21">
        <v>8.5609526419999998E-5</v>
      </c>
      <c r="C20861" s="22">
        <f>A20861/'Shift Factors and Master Curves'!$B$3</f>
        <v>10130</v>
      </c>
      <c r="D20861" s="21">
        <f>B20861/'Shift Factors and Master Curves'!$C$3</f>
        <v>7.782684219999999E-5</v>
      </c>
    </row>
    <row r="20862" spans="1:4" x14ac:dyDescent="0.2">
      <c r="A20862" s="24">
        <v>10140</v>
      </c>
      <c r="B20862" s="21">
        <v>8.5569274749999993E-5</v>
      </c>
      <c r="C20862" s="22">
        <f>A20862/'Shift Factors and Master Curves'!$B$3</f>
        <v>10140</v>
      </c>
      <c r="D20862" s="21">
        <f>B20862/'Shift Factors and Master Curves'!$C$3</f>
        <v>7.7790249772727267E-5</v>
      </c>
    </row>
    <row r="20863" spans="1:4" x14ac:dyDescent="0.2">
      <c r="A20863" s="24">
        <v>10140</v>
      </c>
      <c r="B20863" s="21">
        <v>8.5362318479999995E-5</v>
      </c>
      <c r="C20863" s="22">
        <f>A20863/'Shift Factors and Master Curves'!$B$3</f>
        <v>10140</v>
      </c>
      <c r="D20863" s="21">
        <f>B20863/'Shift Factors and Master Curves'!$C$3</f>
        <v>7.7602107709090894E-5</v>
      </c>
    </row>
    <row r="20864" spans="1:4" x14ac:dyDescent="0.2">
      <c r="A20864" s="24">
        <v>10140</v>
      </c>
      <c r="B20864" s="21">
        <v>8.5190918790000003E-5</v>
      </c>
      <c r="C20864" s="22">
        <f>A20864/'Shift Factors and Master Curves'!$B$3</f>
        <v>10140</v>
      </c>
      <c r="D20864" s="21">
        <f>B20864/'Shift Factors and Master Curves'!$C$3</f>
        <v>7.74462898090909E-5</v>
      </c>
    </row>
    <row r="20865" spans="1:4" x14ac:dyDescent="0.2">
      <c r="A20865" s="24">
        <v>10140</v>
      </c>
      <c r="B20865" s="21">
        <v>8.5127204360000005E-5</v>
      </c>
      <c r="C20865" s="22">
        <f>A20865/'Shift Factors and Master Curves'!$B$3</f>
        <v>10140</v>
      </c>
      <c r="D20865" s="21">
        <f>B20865/'Shift Factors and Master Curves'!$C$3</f>
        <v>7.7388367599999999E-5</v>
      </c>
    </row>
    <row r="20866" spans="1:4" x14ac:dyDescent="0.2">
      <c r="A20866" s="24">
        <v>10140</v>
      </c>
      <c r="B20866" s="21">
        <v>8.5287049970000006E-5</v>
      </c>
      <c r="C20866" s="22">
        <f>A20866/'Shift Factors and Master Curves'!$B$3</f>
        <v>10140</v>
      </c>
      <c r="D20866" s="21">
        <f>B20866/'Shift Factors and Master Curves'!$C$3</f>
        <v>7.7533681790909094E-5</v>
      </c>
    </row>
    <row r="20867" spans="1:4" x14ac:dyDescent="0.2">
      <c r="A20867" s="24">
        <v>10140</v>
      </c>
      <c r="B20867" s="21">
        <v>8.5392718609999995E-5</v>
      </c>
      <c r="C20867" s="22">
        <f>A20867/'Shift Factors and Master Curves'!$B$3</f>
        <v>10140</v>
      </c>
      <c r="D20867" s="21">
        <f>B20867/'Shift Factors and Master Curves'!$C$3</f>
        <v>7.7629744190909077E-5</v>
      </c>
    </row>
    <row r="20868" spans="1:4" x14ac:dyDescent="0.2">
      <c r="A20868" s="24">
        <v>10140</v>
      </c>
      <c r="B20868" s="21">
        <v>8.5383915060000001E-5</v>
      </c>
      <c r="C20868" s="22">
        <f>A20868/'Shift Factors and Master Curves'!$B$3</f>
        <v>10140</v>
      </c>
      <c r="D20868" s="21">
        <f>B20868/'Shift Factors and Master Curves'!$C$3</f>
        <v>7.7621740963636362E-5</v>
      </c>
    </row>
    <row r="20869" spans="1:4" x14ac:dyDescent="0.2">
      <c r="A20869" s="24">
        <v>10140</v>
      </c>
      <c r="B20869" s="21">
        <v>8.5491058889999998E-5</v>
      </c>
      <c r="C20869" s="22">
        <f>A20869/'Shift Factors and Master Curves'!$B$3</f>
        <v>10140</v>
      </c>
      <c r="D20869" s="21">
        <f>B20869/'Shift Factors and Master Curves'!$C$3</f>
        <v>7.7719144445454532E-5</v>
      </c>
    </row>
    <row r="20870" spans="1:4" x14ac:dyDescent="0.2">
      <c r="A20870" s="24">
        <v>10150</v>
      </c>
      <c r="B20870" s="21">
        <v>8.5617246419999996E-5</v>
      </c>
      <c r="C20870" s="22">
        <f>A20870/'Shift Factors and Master Curves'!$B$3</f>
        <v>10150</v>
      </c>
      <c r="D20870" s="21">
        <f>B20870/'Shift Factors and Master Curves'!$C$3</f>
        <v>7.7833860381818171E-5</v>
      </c>
    </row>
    <row r="20871" spans="1:4" x14ac:dyDescent="0.2">
      <c r="A20871" s="24">
        <v>10150</v>
      </c>
      <c r="B20871" s="21">
        <v>8.5684746699999997E-5</v>
      </c>
      <c r="C20871" s="22">
        <f>A20871/'Shift Factors and Master Curves'!$B$3</f>
        <v>10150</v>
      </c>
      <c r="D20871" s="21">
        <f>B20871/'Shift Factors and Master Curves'!$C$3</f>
        <v>7.789522427272726E-5</v>
      </c>
    </row>
    <row r="20872" spans="1:4" x14ac:dyDescent="0.2">
      <c r="A20872" s="24">
        <v>10150</v>
      </c>
      <c r="B20872" s="21">
        <v>8.5613408460000003E-5</v>
      </c>
      <c r="C20872" s="22">
        <f>A20872/'Shift Factors and Master Curves'!$B$3</f>
        <v>10150</v>
      </c>
      <c r="D20872" s="21">
        <f>B20872/'Shift Factors and Master Curves'!$C$3</f>
        <v>7.7830371327272728E-5</v>
      </c>
    </row>
    <row r="20873" spans="1:4" x14ac:dyDescent="0.2">
      <c r="A20873" s="24">
        <v>10150</v>
      </c>
      <c r="B20873" s="21">
        <v>8.5567286020000005E-5</v>
      </c>
      <c r="C20873" s="22">
        <f>A20873/'Shift Factors and Master Curves'!$B$3</f>
        <v>10150</v>
      </c>
      <c r="D20873" s="21">
        <f>B20873/'Shift Factors and Master Curves'!$C$3</f>
        <v>7.7788441836363633E-5</v>
      </c>
    </row>
    <row r="20874" spans="1:4" x14ac:dyDescent="0.2">
      <c r="A20874" s="24">
        <v>10150</v>
      </c>
      <c r="B20874" s="21">
        <v>8.5435300210000005E-5</v>
      </c>
      <c r="C20874" s="22">
        <f>A20874/'Shift Factors and Master Curves'!$B$3</f>
        <v>10150</v>
      </c>
      <c r="D20874" s="21">
        <f>B20874/'Shift Factors and Master Curves'!$C$3</f>
        <v>7.7668454736363638E-5</v>
      </c>
    </row>
    <row r="20875" spans="1:4" x14ac:dyDescent="0.2">
      <c r="A20875" s="24">
        <v>10150</v>
      </c>
      <c r="B20875" s="21">
        <v>8.5382980790000001E-5</v>
      </c>
      <c r="C20875" s="22">
        <f>A20875/'Shift Factors and Master Curves'!$B$3</f>
        <v>10150</v>
      </c>
      <c r="D20875" s="21">
        <f>B20875/'Shift Factors and Master Curves'!$C$3</f>
        <v>7.7620891627272725E-5</v>
      </c>
    </row>
    <row r="20876" spans="1:4" x14ac:dyDescent="0.2">
      <c r="A20876" s="24">
        <v>10150</v>
      </c>
      <c r="B20876" s="21">
        <v>8.5278904260000001E-5</v>
      </c>
      <c r="C20876" s="22">
        <f>A20876/'Shift Factors and Master Curves'!$B$3</f>
        <v>10150</v>
      </c>
      <c r="D20876" s="21">
        <f>B20876/'Shift Factors and Master Curves'!$C$3</f>
        <v>7.7526276600000001E-5</v>
      </c>
    </row>
    <row r="20877" spans="1:4" x14ac:dyDescent="0.2">
      <c r="A20877" s="24">
        <v>10160</v>
      </c>
      <c r="B20877" s="21">
        <v>8.5262160820000001E-5</v>
      </c>
      <c r="C20877" s="22">
        <f>A20877/'Shift Factors and Master Curves'!$B$3</f>
        <v>10160</v>
      </c>
      <c r="D20877" s="21">
        <f>B20877/'Shift Factors and Master Curves'!$C$3</f>
        <v>7.7511055290909082E-5</v>
      </c>
    </row>
    <row r="20878" spans="1:4" x14ac:dyDescent="0.2">
      <c r="A20878" s="24">
        <v>10160</v>
      </c>
      <c r="B20878" s="21">
        <v>8.5348067940000004E-5</v>
      </c>
      <c r="C20878" s="22">
        <f>A20878/'Shift Factors and Master Curves'!$B$3</f>
        <v>10160</v>
      </c>
      <c r="D20878" s="21">
        <f>B20878/'Shift Factors and Master Curves'!$C$3</f>
        <v>7.7589152672727276E-5</v>
      </c>
    </row>
    <row r="20879" spans="1:4" x14ac:dyDescent="0.2">
      <c r="A20879" s="24">
        <v>10160</v>
      </c>
      <c r="B20879" s="21">
        <v>8.5423548510000006E-5</v>
      </c>
      <c r="C20879" s="22">
        <f>A20879/'Shift Factors and Master Curves'!$B$3</f>
        <v>10160</v>
      </c>
      <c r="D20879" s="21">
        <f>B20879/'Shift Factors and Master Curves'!$C$3</f>
        <v>7.7657771372727268E-5</v>
      </c>
    </row>
    <row r="20880" spans="1:4" x14ac:dyDescent="0.2">
      <c r="A20880" s="24">
        <v>10160</v>
      </c>
      <c r="B20880" s="21">
        <v>8.5598332260000007E-5</v>
      </c>
      <c r="C20880" s="22">
        <f>A20880/'Shift Factors and Master Curves'!$B$3</f>
        <v>10160</v>
      </c>
      <c r="D20880" s="21">
        <f>B20880/'Shift Factors and Master Curves'!$C$3</f>
        <v>7.7816665690909096E-5</v>
      </c>
    </row>
    <row r="20881" spans="1:4" x14ac:dyDescent="0.2">
      <c r="A20881" s="24">
        <v>10160</v>
      </c>
      <c r="B20881" s="21">
        <v>8.5716912840000004E-5</v>
      </c>
      <c r="C20881" s="22">
        <f>A20881/'Shift Factors and Master Curves'!$B$3</f>
        <v>10160</v>
      </c>
      <c r="D20881" s="21">
        <f>B20881/'Shift Factors and Master Curves'!$C$3</f>
        <v>7.7924466218181812E-5</v>
      </c>
    </row>
    <row r="20882" spans="1:4" x14ac:dyDescent="0.2">
      <c r="A20882" s="24">
        <v>10160</v>
      </c>
      <c r="B20882" s="21">
        <v>8.5720532069999997E-5</v>
      </c>
      <c r="C20882" s="22">
        <f>A20882/'Shift Factors and Master Curves'!$B$3</f>
        <v>10160</v>
      </c>
      <c r="D20882" s="21">
        <f>B20882/'Shift Factors and Master Curves'!$C$3</f>
        <v>7.7927756427272722E-5</v>
      </c>
    </row>
    <row r="20883" spans="1:4" x14ac:dyDescent="0.2">
      <c r="A20883" s="24">
        <v>10160</v>
      </c>
      <c r="B20883" s="21">
        <v>8.5529705989999995E-5</v>
      </c>
      <c r="C20883" s="22">
        <f>A20883/'Shift Factors and Master Curves'!$B$3</f>
        <v>10160</v>
      </c>
      <c r="D20883" s="21">
        <f>B20883/'Shift Factors and Master Curves'!$C$3</f>
        <v>7.7754278172727259E-5</v>
      </c>
    </row>
    <row r="20884" spans="1:4" x14ac:dyDescent="0.2">
      <c r="A20884" s="24">
        <v>10170</v>
      </c>
      <c r="B20884" s="21">
        <v>8.537281178E-5</v>
      </c>
      <c r="C20884" s="22">
        <f>A20884/'Shift Factors and Master Curves'!$B$3</f>
        <v>10170</v>
      </c>
      <c r="D20884" s="21">
        <f>B20884/'Shift Factors and Master Curves'!$C$3</f>
        <v>7.7611647072727268E-5</v>
      </c>
    </row>
    <row r="20885" spans="1:4" x14ac:dyDescent="0.2">
      <c r="A20885" s="24">
        <v>10170</v>
      </c>
      <c r="B20885" s="21">
        <v>8.5378490730000006E-5</v>
      </c>
      <c r="C20885" s="22">
        <f>A20885/'Shift Factors and Master Curves'!$B$3</f>
        <v>10170</v>
      </c>
      <c r="D20885" s="21">
        <f>B20885/'Shift Factors and Master Curves'!$C$3</f>
        <v>7.761680975454545E-5</v>
      </c>
    </row>
    <row r="20886" spans="1:4" x14ac:dyDescent="0.2">
      <c r="A20886" s="24">
        <v>10170</v>
      </c>
      <c r="B20886" s="21">
        <v>8.5309538100000003E-5</v>
      </c>
      <c r="C20886" s="22">
        <f>A20886/'Shift Factors and Master Curves'!$B$3</f>
        <v>10170</v>
      </c>
      <c r="D20886" s="21">
        <f>B20886/'Shift Factors and Master Curves'!$C$3</f>
        <v>7.7554125545454536E-5</v>
      </c>
    </row>
    <row r="20887" spans="1:4" x14ac:dyDescent="0.2">
      <c r="A20887" s="24">
        <v>10170</v>
      </c>
      <c r="B20887" s="21">
        <v>8.5275117920000003E-5</v>
      </c>
      <c r="C20887" s="22">
        <f>A20887/'Shift Factors and Master Curves'!$B$3</f>
        <v>10170</v>
      </c>
      <c r="D20887" s="21">
        <f>B20887/'Shift Factors and Master Curves'!$C$3</f>
        <v>7.7522834472727267E-5</v>
      </c>
    </row>
    <row r="20888" spans="1:4" x14ac:dyDescent="0.2">
      <c r="A20888" s="24">
        <v>10170</v>
      </c>
      <c r="B20888" s="21">
        <v>8.5243437100000004E-5</v>
      </c>
      <c r="C20888" s="22">
        <f>A20888/'Shift Factors and Master Curves'!$B$3</f>
        <v>10170</v>
      </c>
      <c r="D20888" s="21">
        <f>B20888/'Shift Factors and Master Curves'!$C$3</f>
        <v>7.7494033727272725E-5</v>
      </c>
    </row>
    <row r="20889" spans="1:4" x14ac:dyDescent="0.2">
      <c r="A20889" s="24">
        <v>10170</v>
      </c>
      <c r="B20889" s="21">
        <v>8.5240458670000002E-5</v>
      </c>
      <c r="C20889" s="22">
        <f>A20889/'Shift Factors and Master Curves'!$B$3</f>
        <v>10170</v>
      </c>
      <c r="D20889" s="21">
        <f>B20889/'Shift Factors and Master Curves'!$C$3</f>
        <v>7.7491326063636358E-5</v>
      </c>
    </row>
    <row r="20890" spans="1:4" x14ac:dyDescent="0.2">
      <c r="A20890" s="24">
        <v>10170</v>
      </c>
      <c r="B20890" s="21">
        <v>8.5317378399999997E-5</v>
      </c>
      <c r="C20890" s="22">
        <f>A20890/'Shift Factors and Master Curves'!$B$3</f>
        <v>10170</v>
      </c>
      <c r="D20890" s="21">
        <f>B20890/'Shift Factors and Master Curves'!$C$3</f>
        <v>7.7561253090909082E-5</v>
      </c>
    </row>
    <row r="20891" spans="1:4" x14ac:dyDescent="0.2">
      <c r="A20891" s="24">
        <v>10170</v>
      </c>
      <c r="B20891" s="21">
        <v>8.5365155100000002E-5</v>
      </c>
      <c r="C20891" s="22">
        <f>A20891/'Shift Factors and Master Curves'!$B$3</f>
        <v>10170</v>
      </c>
      <c r="D20891" s="21">
        <f>B20891/'Shift Factors and Master Curves'!$C$3</f>
        <v>7.7604686454545453E-5</v>
      </c>
    </row>
    <row r="20892" spans="1:4" x14ac:dyDescent="0.2">
      <c r="A20892" s="24">
        <v>10180</v>
      </c>
      <c r="B20892" s="21">
        <v>8.5357359179999995E-5</v>
      </c>
      <c r="C20892" s="22">
        <f>A20892/'Shift Factors and Master Curves'!$B$3</f>
        <v>10180</v>
      </c>
      <c r="D20892" s="21">
        <f>B20892/'Shift Factors and Master Curves'!$C$3</f>
        <v>7.759759925454545E-5</v>
      </c>
    </row>
    <row r="20893" spans="1:4" x14ac:dyDescent="0.2">
      <c r="A20893" s="24">
        <v>10180</v>
      </c>
      <c r="B20893" s="21">
        <v>8.5378904999999997E-5</v>
      </c>
      <c r="C20893" s="22">
        <f>A20893/'Shift Factors and Master Curves'!$B$3</f>
        <v>10180</v>
      </c>
      <c r="D20893" s="21">
        <f>B20893/'Shift Factors and Master Curves'!$C$3</f>
        <v>7.7617186363636355E-5</v>
      </c>
    </row>
    <row r="20894" spans="1:4" x14ac:dyDescent="0.2">
      <c r="A20894" s="24">
        <v>10180</v>
      </c>
      <c r="B20894" s="21">
        <v>8.5412334349999999E-5</v>
      </c>
      <c r="C20894" s="22">
        <f>A20894/'Shift Factors and Master Curves'!$B$3</f>
        <v>10180</v>
      </c>
      <c r="D20894" s="21">
        <f>B20894/'Shift Factors and Master Curves'!$C$3</f>
        <v>7.7647576681818181E-5</v>
      </c>
    </row>
    <row r="20895" spans="1:4" x14ac:dyDescent="0.2">
      <c r="A20895" s="24">
        <v>10180</v>
      </c>
      <c r="B20895" s="21">
        <v>8.5341653090000003E-5</v>
      </c>
      <c r="C20895" s="22">
        <f>A20895/'Shift Factors and Master Curves'!$B$3</f>
        <v>10180</v>
      </c>
      <c r="D20895" s="21">
        <f>B20895/'Shift Factors and Master Curves'!$C$3</f>
        <v>7.7583320990909084E-5</v>
      </c>
    </row>
    <row r="20896" spans="1:4" x14ac:dyDescent="0.2">
      <c r="A20896" s="24">
        <v>10180</v>
      </c>
      <c r="B20896" s="21">
        <v>8.5415130880000002E-5</v>
      </c>
      <c r="C20896" s="22">
        <f>A20896/'Shift Factors and Master Curves'!$B$3</f>
        <v>10180</v>
      </c>
      <c r="D20896" s="21">
        <f>B20896/'Shift Factors and Master Curves'!$C$3</f>
        <v>7.7650118981818176E-5</v>
      </c>
    </row>
    <row r="20897" spans="1:4" x14ac:dyDescent="0.2">
      <c r="A20897" s="24">
        <v>10180</v>
      </c>
      <c r="B20897" s="21">
        <v>8.5380056830000001E-5</v>
      </c>
      <c r="C20897" s="22">
        <f>A20897/'Shift Factors and Master Curves'!$B$3</f>
        <v>10180</v>
      </c>
      <c r="D20897" s="21">
        <f>B20897/'Shift Factors and Master Curves'!$C$3</f>
        <v>7.7618233481818177E-5</v>
      </c>
    </row>
    <row r="20898" spans="1:4" x14ac:dyDescent="0.2">
      <c r="A20898" s="24">
        <v>10180</v>
      </c>
      <c r="B20898" s="21">
        <v>8.5290447950000001E-5</v>
      </c>
      <c r="C20898" s="22">
        <f>A20898/'Shift Factors and Master Curves'!$B$3</f>
        <v>10180</v>
      </c>
      <c r="D20898" s="21">
        <f>B20898/'Shift Factors and Master Curves'!$C$3</f>
        <v>7.7536770863636362E-5</v>
      </c>
    </row>
    <row r="20899" spans="1:4" x14ac:dyDescent="0.2">
      <c r="A20899" s="24">
        <v>10190</v>
      </c>
      <c r="B20899" s="21">
        <v>8.5281280699999999E-5</v>
      </c>
      <c r="C20899" s="22">
        <f>A20899/'Shift Factors and Master Curves'!$B$3</f>
        <v>10190</v>
      </c>
      <c r="D20899" s="21">
        <f>B20899/'Shift Factors and Master Curves'!$C$3</f>
        <v>7.7528436999999996E-5</v>
      </c>
    </row>
    <row r="20900" spans="1:4" x14ac:dyDescent="0.2">
      <c r="A20900" s="24">
        <v>10190</v>
      </c>
      <c r="B20900" s="21">
        <v>8.5328253610000005E-5</v>
      </c>
      <c r="C20900" s="22">
        <f>A20900/'Shift Factors and Master Curves'!$B$3</f>
        <v>10190</v>
      </c>
      <c r="D20900" s="21">
        <f>B20900/'Shift Factors and Master Curves'!$C$3</f>
        <v>7.7571139645454549E-5</v>
      </c>
    </row>
    <row r="20901" spans="1:4" x14ac:dyDescent="0.2">
      <c r="A20901" s="24">
        <v>10190</v>
      </c>
      <c r="B20901" s="21">
        <v>8.5321220360000001E-5</v>
      </c>
      <c r="C20901" s="22">
        <f>A20901/'Shift Factors and Master Curves'!$B$3</f>
        <v>10190</v>
      </c>
      <c r="D20901" s="21">
        <f>B20901/'Shift Factors and Master Curves'!$C$3</f>
        <v>7.7564745781818183E-5</v>
      </c>
    </row>
    <row r="20902" spans="1:4" x14ac:dyDescent="0.2">
      <c r="A20902" s="24">
        <v>10190</v>
      </c>
      <c r="B20902" s="21">
        <v>8.5350296860000003E-5</v>
      </c>
      <c r="C20902" s="22">
        <f>A20902/'Shift Factors and Master Curves'!$B$3</f>
        <v>10190</v>
      </c>
      <c r="D20902" s="21">
        <f>B20902/'Shift Factors and Master Curves'!$C$3</f>
        <v>7.759117896363636E-5</v>
      </c>
    </row>
    <row r="20903" spans="1:4" x14ac:dyDescent="0.2">
      <c r="A20903" s="24">
        <v>10190</v>
      </c>
      <c r="B20903" s="21">
        <v>8.5242267430000001E-5</v>
      </c>
      <c r="C20903" s="22">
        <f>A20903/'Shift Factors and Master Curves'!$B$3</f>
        <v>10190</v>
      </c>
      <c r="D20903" s="21">
        <f>B20903/'Shift Factors and Master Curves'!$C$3</f>
        <v>7.7492970390909089E-5</v>
      </c>
    </row>
    <row r="20904" spans="1:4" x14ac:dyDescent="0.2">
      <c r="A20904" s="24">
        <v>10190</v>
      </c>
      <c r="B20904" s="21">
        <v>8.5312235400000002E-5</v>
      </c>
      <c r="C20904" s="22">
        <f>A20904/'Shift Factors and Master Curves'!$B$3</f>
        <v>10190</v>
      </c>
      <c r="D20904" s="21">
        <f>B20904/'Shift Factors and Master Curves'!$C$3</f>
        <v>7.7556577636363628E-5</v>
      </c>
    </row>
    <row r="20905" spans="1:4" x14ac:dyDescent="0.2">
      <c r="A20905" s="24">
        <v>10190</v>
      </c>
      <c r="B20905" s="21">
        <v>8.5384751069999997E-5</v>
      </c>
      <c r="C20905" s="22">
        <f>A20905/'Shift Factors and Master Curves'!$B$3</f>
        <v>10190</v>
      </c>
      <c r="D20905" s="21">
        <f>B20905/'Shift Factors and Master Curves'!$C$3</f>
        <v>7.7622500972727261E-5</v>
      </c>
    </row>
    <row r="20906" spans="1:4" x14ac:dyDescent="0.2">
      <c r="A20906" s="24">
        <v>10200</v>
      </c>
      <c r="B20906" s="21">
        <v>8.5367721609999996E-5</v>
      </c>
      <c r="C20906" s="22">
        <f>A20906/'Shift Factors and Master Curves'!$B$3</f>
        <v>10200</v>
      </c>
      <c r="D20906" s="21">
        <f>B20906/'Shift Factors and Master Curves'!$C$3</f>
        <v>7.7607019645454538E-5</v>
      </c>
    </row>
    <row r="20907" spans="1:4" x14ac:dyDescent="0.2">
      <c r="A20907" s="24">
        <v>10200</v>
      </c>
      <c r="B20907" s="21">
        <v>8.5409481390000001E-5</v>
      </c>
      <c r="C20907" s="22">
        <f>A20907/'Shift Factors and Master Curves'!$B$3</f>
        <v>10200</v>
      </c>
      <c r="D20907" s="21">
        <f>B20907/'Shift Factors and Master Curves'!$C$3</f>
        <v>7.7644983081818171E-5</v>
      </c>
    </row>
    <row r="20908" spans="1:4" x14ac:dyDescent="0.2">
      <c r="A20908" s="24">
        <v>10200</v>
      </c>
      <c r="B20908" s="21">
        <v>8.5410071430000001E-5</v>
      </c>
      <c r="C20908" s="22">
        <f>A20908/'Shift Factors and Master Curves'!$B$3</f>
        <v>10200</v>
      </c>
      <c r="D20908" s="21">
        <f>B20908/'Shift Factors and Master Curves'!$C$3</f>
        <v>7.7645519481818177E-5</v>
      </c>
    </row>
    <row r="20909" spans="1:4" x14ac:dyDescent="0.2">
      <c r="A20909" s="24">
        <v>10200</v>
      </c>
      <c r="B20909" s="21">
        <v>8.5475201640000003E-5</v>
      </c>
      <c r="C20909" s="22">
        <f>A20909/'Shift Factors and Master Curves'!$B$3</f>
        <v>10200</v>
      </c>
      <c r="D20909" s="21">
        <f>B20909/'Shift Factors and Master Curves'!$C$3</f>
        <v>7.7704728763636365E-5</v>
      </c>
    </row>
    <row r="20910" spans="1:4" x14ac:dyDescent="0.2">
      <c r="A20910" s="24">
        <v>10200</v>
      </c>
      <c r="B20910" s="21">
        <v>8.5372068419999994E-5</v>
      </c>
      <c r="C20910" s="22">
        <f>A20910/'Shift Factors and Master Curves'!$B$3</f>
        <v>10200</v>
      </c>
      <c r="D20910" s="21">
        <f>B20910/'Shift Factors and Master Curves'!$C$3</f>
        <v>7.7610971290909082E-5</v>
      </c>
    </row>
    <row r="20911" spans="1:4" x14ac:dyDescent="0.2">
      <c r="A20911" s="24">
        <v>10200</v>
      </c>
      <c r="B20911" s="21">
        <v>8.547719335E-5</v>
      </c>
      <c r="C20911" s="22">
        <f>A20911/'Shift Factors and Master Curves'!$B$3</f>
        <v>10200</v>
      </c>
      <c r="D20911" s="21">
        <f>B20911/'Shift Factors and Master Curves'!$C$3</f>
        <v>7.7706539409090898E-5</v>
      </c>
    </row>
    <row r="20912" spans="1:4" x14ac:dyDescent="0.2">
      <c r="A20912" s="24">
        <v>10200</v>
      </c>
      <c r="B20912" s="21">
        <v>8.5567403590000005E-5</v>
      </c>
      <c r="C20912" s="22">
        <f>A20912/'Shift Factors and Master Curves'!$B$3</f>
        <v>10200</v>
      </c>
      <c r="D20912" s="21">
        <f>B20912/'Shift Factors and Master Curves'!$C$3</f>
        <v>7.7788548718181821E-5</v>
      </c>
    </row>
    <row r="20913" spans="1:4" x14ac:dyDescent="0.2">
      <c r="A20913" s="24">
        <v>10210</v>
      </c>
      <c r="B20913" s="21">
        <v>8.5556074750000005E-5</v>
      </c>
      <c r="C20913" s="22">
        <f>A20913/'Shift Factors and Master Curves'!$B$3</f>
        <v>10210</v>
      </c>
      <c r="D20913" s="21">
        <f>B20913/'Shift Factors and Master Curves'!$C$3</f>
        <v>7.7778249772727267E-5</v>
      </c>
    </row>
    <row r="20914" spans="1:4" x14ac:dyDescent="0.2">
      <c r="A20914" s="24">
        <v>10210</v>
      </c>
      <c r="B20914" s="21">
        <v>8.5605623939999999E-5</v>
      </c>
      <c r="C20914" s="22">
        <f>A20914/'Shift Factors and Master Curves'!$B$3</f>
        <v>10210</v>
      </c>
      <c r="D20914" s="21">
        <f>B20914/'Shift Factors and Master Curves'!$C$3</f>
        <v>7.7823294490909079E-5</v>
      </c>
    </row>
    <row r="20915" spans="1:4" x14ac:dyDescent="0.2">
      <c r="A20915" s="24">
        <v>10210</v>
      </c>
      <c r="B20915" s="21">
        <v>8.5582302320000002E-5</v>
      </c>
      <c r="C20915" s="22">
        <f>A20915/'Shift Factors and Master Curves'!$B$3</f>
        <v>10210</v>
      </c>
      <c r="D20915" s="21">
        <f>B20915/'Shift Factors and Master Curves'!$C$3</f>
        <v>7.7802093018181819E-5</v>
      </c>
    </row>
    <row r="20916" spans="1:4" x14ac:dyDescent="0.2">
      <c r="A20916" s="24">
        <v>10210</v>
      </c>
      <c r="B20916" s="21">
        <v>8.5519250620000006E-5</v>
      </c>
      <c r="C20916" s="22">
        <f>A20916/'Shift Factors and Master Curves'!$B$3</f>
        <v>10210</v>
      </c>
      <c r="D20916" s="21">
        <f>B20916/'Shift Factors and Master Curves'!$C$3</f>
        <v>7.7744773290909096E-5</v>
      </c>
    </row>
    <row r="20917" spans="1:4" x14ac:dyDescent="0.2">
      <c r="A20917" s="24">
        <v>10210</v>
      </c>
      <c r="B20917" s="21">
        <v>8.5430886570000004E-5</v>
      </c>
      <c r="C20917" s="22">
        <f>A20917/'Shift Factors and Master Curves'!$B$3</f>
        <v>10210</v>
      </c>
      <c r="D20917" s="21">
        <f>B20917/'Shift Factors and Master Curves'!$C$3</f>
        <v>7.766444233636363E-5</v>
      </c>
    </row>
    <row r="20918" spans="1:4" x14ac:dyDescent="0.2">
      <c r="A20918" s="24">
        <v>10210</v>
      </c>
      <c r="B20918" s="21">
        <v>8.5481787819999996E-5</v>
      </c>
      <c r="C20918" s="22">
        <f>A20918/'Shift Factors and Master Curves'!$B$3</f>
        <v>10210</v>
      </c>
      <c r="D20918" s="21">
        <f>B20918/'Shift Factors and Master Curves'!$C$3</f>
        <v>7.7710716199999995E-5</v>
      </c>
    </row>
    <row r="20919" spans="1:4" x14ac:dyDescent="0.2">
      <c r="A20919" s="24">
        <v>10210</v>
      </c>
      <c r="B20919" s="21">
        <v>8.5479354320000002E-5</v>
      </c>
      <c r="C20919" s="22">
        <f>A20919/'Shift Factors and Master Curves'!$B$3</f>
        <v>10210</v>
      </c>
      <c r="D20919" s="21">
        <f>B20919/'Shift Factors and Master Curves'!$C$3</f>
        <v>7.7708503927272722E-5</v>
      </c>
    </row>
    <row r="20920" spans="1:4" x14ac:dyDescent="0.2">
      <c r="A20920" s="24">
        <v>10220</v>
      </c>
      <c r="B20920" s="21">
        <v>8.5592321809999997E-5</v>
      </c>
      <c r="C20920" s="22">
        <f>A20920/'Shift Factors and Master Curves'!$B$3</f>
        <v>10220</v>
      </c>
      <c r="D20920" s="21">
        <f>B20920/'Shift Factors and Master Curves'!$C$3</f>
        <v>7.7811201645454543E-5</v>
      </c>
    </row>
    <row r="20921" spans="1:4" x14ac:dyDescent="0.2">
      <c r="A20921" s="24">
        <v>10220</v>
      </c>
      <c r="B20921" s="21">
        <v>8.5544593379999995E-5</v>
      </c>
      <c r="C20921" s="22">
        <f>A20921/'Shift Factors and Master Curves'!$B$3</f>
        <v>10220</v>
      </c>
      <c r="D20921" s="21">
        <f>B20921/'Shift Factors and Master Curves'!$C$3</f>
        <v>7.7767812163636354E-5</v>
      </c>
    </row>
    <row r="20922" spans="1:4" x14ac:dyDescent="0.2">
      <c r="A20922" s="24">
        <v>10220</v>
      </c>
      <c r="B20922" s="21">
        <v>8.5563487440000005E-5</v>
      </c>
      <c r="C20922" s="22">
        <f>A20922/'Shift Factors and Master Curves'!$B$3</f>
        <v>10220</v>
      </c>
      <c r="D20922" s="21">
        <f>B20922/'Shift Factors and Master Curves'!$C$3</f>
        <v>7.7784988581818185E-5</v>
      </c>
    </row>
    <row r="20923" spans="1:4" x14ac:dyDescent="0.2">
      <c r="A20923" s="24">
        <v>10220</v>
      </c>
      <c r="B20923" s="21">
        <v>8.5589433560000005E-5</v>
      </c>
      <c r="C20923" s="22">
        <f>A20923/'Shift Factors and Master Curves'!$B$3</f>
        <v>10220</v>
      </c>
      <c r="D20923" s="21">
        <f>B20923/'Shift Factors and Master Curves'!$C$3</f>
        <v>7.7808575963636361E-5</v>
      </c>
    </row>
    <row r="20924" spans="1:4" x14ac:dyDescent="0.2">
      <c r="A20924" s="24">
        <v>10220</v>
      </c>
      <c r="B20924" s="21">
        <v>8.561465303E-5</v>
      </c>
      <c r="C20924" s="22">
        <f>A20924/'Shift Factors and Master Curves'!$B$3</f>
        <v>10220</v>
      </c>
      <c r="D20924" s="21">
        <f>B20924/'Shift Factors and Master Curves'!$C$3</f>
        <v>7.7831502754545454E-5</v>
      </c>
    </row>
    <row r="20925" spans="1:4" x14ac:dyDescent="0.2">
      <c r="A20925" s="24">
        <v>10220</v>
      </c>
      <c r="B20925" s="21">
        <v>8.5623410510000006E-5</v>
      </c>
      <c r="C20925" s="22">
        <f>A20925/'Shift Factors and Master Curves'!$B$3</f>
        <v>10220</v>
      </c>
      <c r="D20925" s="21">
        <f>B20925/'Shift Factors and Master Curves'!$C$3</f>
        <v>7.7839464100000006E-5</v>
      </c>
    </row>
    <row r="20926" spans="1:4" x14ac:dyDescent="0.2">
      <c r="A20926" s="24">
        <v>10220</v>
      </c>
      <c r="B20926" s="21">
        <v>8.5554310469999998E-5</v>
      </c>
      <c r="C20926" s="22">
        <f>A20926/'Shift Factors and Master Curves'!$B$3</f>
        <v>10220</v>
      </c>
      <c r="D20926" s="21">
        <f>B20926/'Shift Factors and Master Curves'!$C$3</f>
        <v>7.7776645881818171E-5</v>
      </c>
    </row>
    <row r="20927" spans="1:4" x14ac:dyDescent="0.2">
      <c r="A20927" s="24">
        <v>10220</v>
      </c>
      <c r="B20927" s="21">
        <v>8.5560257059999996E-5</v>
      </c>
      <c r="C20927" s="22">
        <f>A20927/'Shift Factors and Master Curves'!$B$3</f>
        <v>10220</v>
      </c>
      <c r="D20927" s="21">
        <f>B20927/'Shift Factors and Master Curves'!$C$3</f>
        <v>7.7782051872727259E-5</v>
      </c>
    </row>
    <row r="20928" spans="1:4" x14ac:dyDescent="0.2">
      <c r="A20928" s="24">
        <v>10230</v>
      </c>
      <c r="B20928" s="21">
        <v>8.5584675279999994E-5</v>
      </c>
      <c r="C20928" s="22">
        <f>A20928/'Shift Factors and Master Curves'!$B$3</f>
        <v>10230</v>
      </c>
      <c r="D20928" s="21">
        <f>B20928/'Shift Factors and Master Curves'!$C$3</f>
        <v>7.7804250254545442E-5</v>
      </c>
    </row>
    <row r="20929" spans="1:4" x14ac:dyDescent="0.2">
      <c r="A20929" s="24">
        <v>10230</v>
      </c>
      <c r="B20929" s="21">
        <v>8.5534001209999994E-5</v>
      </c>
      <c r="C20929" s="22">
        <f>A20929/'Shift Factors and Master Curves'!$B$3</f>
        <v>10230</v>
      </c>
      <c r="D20929" s="21">
        <f>B20929/'Shift Factors and Master Curves'!$C$3</f>
        <v>7.7758182918181805E-5</v>
      </c>
    </row>
    <row r="20930" spans="1:4" x14ac:dyDescent="0.2">
      <c r="A20930" s="24">
        <v>10230</v>
      </c>
      <c r="B20930" s="21">
        <v>8.5618371850000003E-5</v>
      </c>
      <c r="C20930" s="22">
        <f>A20930/'Shift Factors and Master Curves'!$B$3</f>
        <v>10230</v>
      </c>
      <c r="D20930" s="21">
        <f>B20930/'Shift Factors and Master Curves'!$C$3</f>
        <v>7.7834883499999994E-5</v>
      </c>
    </row>
    <row r="20931" spans="1:4" x14ac:dyDescent="0.2">
      <c r="A20931" s="24">
        <v>10230</v>
      </c>
      <c r="B20931" s="21">
        <v>8.5706828209999994E-5</v>
      </c>
      <c r="C20931" s="22">
        <f>A20931/'Shift Factors and Master Curves'!$B$3</f>
        <v>10230</v>
      </c>
      <c r="D20931" s="21">
        <f>B20931/'Shift Factors and Master Curves'!$C$3</f>
        <v>7.7915298372727257E-5</v>
      </c>
    </row>
    <row r="20932" spans="1:4" x14ac:dyDescent="0.2">
      <c r="A20932" s="24">
        <v>10230</v>
      </c>
      <c r="B20932" s="21">
        <v>8.5764308479999995E-5</v>
      </c>
      <c r="C20932" s="22">
        <f>A20932/'Shift Factors and Master Curves'!$B$3</f>
        <v>10230</v>
      </c>
      <c r="D20932" s="21">
        <f>B20932/'Shift Factors and Master Curves'!$C$3</f>
        <v>7.796755316363635E-5</v>
      </c>
    </row>
    <row r="20933" spans="1:4" x14ac:dyDescent="0.2">
      <c r="A20933" s="24">
        <v>10230</v>
      </c>
      <c r="B20933" s="21">
        <v>8.5757503759999995E-5</v>
      </c>
      <c r="C20933" s="22">
        <f>A20933/'Shift Factors and Master Curves'!$B$3</f>
        <v>10230</v>
      </c>
      <c r="D20933" s="21">
        <f>B20933/'Shift Factors and Master Curves'!$C$3</f>
        <v>7.7961367054545444E-5</v>
      </c>
    </row>
    <row r="20934" spans="1:4" x14ac:dyDescent="0.2">
      <c r="A20934" s="24">
        <v>10230</v>
      </c>
      <c r="B20934" s="21">
        <v>8.5696093169999996E-5</v>
      </c>
      <c r="C20934" s="22">
        <f>A20934/'Shift Factors and Master Curves'!$B$3</f>
        <v>10230</v>
      </c>
      <c r="D20934" s="21">
        <f>B20934/'Shift Factors and Master Curves'!$C$3</f>
        <v>7.790553924545453E-5</v>
      </c>
    </row>
    <row r="20935" spans="1:4" x14ac:dyDescent="0.2">
      <c r="A20935" s="24">
        <v>10240</v>
      </c>
      <c r="B20935" s="21">
        <v>8.5675326370000004E-5</v>
      </c>
      <c r="C20935" s="22">
        <f>A20935/'Shift Factors and Master Curves'!$B$3</f>
        <v>10240</v>
      </c>
      <c r="D20935" s="21">
        <f>B20935/'Shift Factors and Master Curves'!$C$3</f>
        <v>7.7886660336363639E-5</v>
      </c>
    </row>
    <row r="20936" spans="1:4" x14ac:dyDescent="0.2">
      <c r="A20936" s="24">
        <v>10240</v>
      </c>
      <c r="B20936" s="21">
        <v>8.5681262309999996E-5</v>
      </c>
      <c r="C20936" s="22">
        <f>A20936/'Shift Factors and Master Curves'!$B$3</f>
        <v>10240</v>
      </c>
      <c r="D20936" s="21">
        <f>B20936/'Shift Factors and Master Curves'!$C$3</f>
        <v>7.7892056645454541E-5</v>
      </c>
    </row>
    <row r="20937" spans="1:4" x14ac:dyDescent="0.2">
      <c r="A20937" s="24">
        <v>10240</v>
      </c>
      <c r="B20937" s="21">
        <v>8.5740210630000003E-5</v>
      </c>
      <c r="C20937" s="22">
        <f>A20937/'Shift Factors and Master Curves'!$B$3</f>
        <v>10240</v>
      </c>
      <c r="D20937" s="21">
        <f>B20937/'Shift Factors and Master Curves'!$C$3</f>
        <v>7.794564602727272E-5</v>
      </c>
    </row>
    <row r="20938" spans="1:4" x14ac:dyDescent="0.2">
      <c r="A20938" s="24">
        <v>10240</v>
      </c>
      <c r="B20938" s="21">
        <v>8.5661474879999993E-5</v>
      </c>
      <c r="C20938" s="22">
        <f>A20938/'Shift Factors and Master Curves'!$B$3</f>
        <v>10240</v>
      </c>
      <c r="D20938" s="21">
        <f>B20938/'Shift Factors and Master Curves'!$C$3</f>
        <v>7.7874068072727258E-5</v>
      </c>
    </row>
    <row r="20939" spans="1:4" x14ac:dyDescent="0.2">
      <c r="A20939" s="24">
        <v>10240</v>
      </c>
      <c r="B20939" s="21">
        <v>8.5593623299999998E-5</v>
      </c>
      <c r="C20939" s="22">
        <f>A20939/'Shift Factors and Master Curves'!$B$3</f>
        <v>10240</v>
      </c>
      <c r="D20939" s="21">
        <f>B20939/'Shift Factors and Master Curves'!$C$3</f>
        <v>7.7812384818181816E-5</v>
      </c>
    </row>
    <row r="20940" spans="1:4" x14ac:dyDescent="0.2">
      <c r="A20940" s="24">
        <v>10240</v>
      </c>
      <c r="B20940" s="21">
        <v>8.5532676170000003E-5</v>
      </c>
      <c r="C20940" s="22">
        <f>A20940/'Shift Factors and Master Curves'!$B$3</f>
        <v>10240</v>
      </c>
      <c r="D20940" s="21">
        <f>B20940/'Shift Factors and Master Curves'!$C$3</f>
        <v>7.7756978336363628E-5</v>
      </c>
    </row>
    <row r="20941" spans="1:4" x14ac:dyDescent="0.2">
      <c r="A20941" s="24">
        <v>10240</v>
      </c>
      <c r="B20941" s="21">
        <v>8.5621152409999998E-5</v>
      </c>
      <c r="C20941" s="22">
        <f>A20941/'Shift Factors and Master Curves'!$B$3</f>
        <v>10240</v>
      </c>
      <c r="D20941" s="21">
        <f>B20941/'Shift Factors and Master Curves'!$C$3</f>
        <v>7.783741128181818E-5</v>
      </c>
    </row>
    <row r="20942" spans="1:4" x14ac:dyDescent="0.2">
      <c r="A20942" s="24">
        <v>10250</v>
      </c>
      <c r="B20942" s="21">
        <v>8.5662534739999995E-5</v>
      </c>
      <c r="C20942" s="22">
        <f>A20942/'Shift Factors and Master Curves'!$B$3</f>
        <v>10250</v>
      </c>
      <c r="D20942" s="21">
        <f>B20942/'Shift Factors and Master Curves'!$C$3</f>
        <v>7.787503158181817E-5</v>
      </c>
    </row>
    <row r="20943" spans="1:4" x14ac:dyDescent="0.2">
      <c r="A20943" s="24">
        <v>10250</v>
      </c>
      <c r="B20943" s="21">
        <v>8.5723030080000006E-5</v>
      </c>
      <c r="C20943" s="22">
        <f>A20943/'Shift Factors and Master Curves'!$B$3</f>
        <v>10250</v>
      </c>
      <c r="D20943" s="21">
        <f>B20943/'Shift Factors and Master Curves'!$C$3</f>
        <v>7.7930027345454549E-5</v>
      </c>
    </row>
    <row r="20944" spans="1:4" x14ac:dyDescent="0.2">
      <c r="A20944" s="24">
        <v>10250</v>
      </c>
      <c r="B20944" s="21">
        <v>8.5754592339999999E-5</v>
      </c>
      <c r="C20944" s="22">
        <f>A20944/'Shift Factors and Master Curves'!$B$3</f>
        <v>10250</v>
      </c>
      <c r="D20944" s="21">
        <f>B20944/'Shift Factors and Master Curves'!$C$3</f>
        <v>7.7958720309090899E-5</v>
      </c>
    </row>
    <row r="20945" spans="1:4" x14ac:dyDescent="0.2">
      <c r="A20945" s="24">
        <v>10250</v>
      </c>
      <c r="B20945" s="21">
        <v>8.5701923610000003E-5</v>
      </c>
      <c r="C20945" s="22">
        <f>A20945/'Shift Factors and Master Curves'!$B$3</f>
        <v>10250</v>
      </c>
      <c r="D20945" s="21">
        <f>B20945/'Shift Factors and Master Curves'!$C$3</f>
        <v>7.7910839645454542E-5</v>
      </c>
    </row>
    <row r="20946" spans="1:4" x14ac:dyDescent="0.2">
      <c r="A20946" s="24">
        <v>10250</v>
      </c>
      <c r="B20946" s="21">
        <v>8.5776017959999997E-5</v>
      </c>
      <c r="C20946" s="22">
        <f>A20946/'Shift Factors and Master Curves'!$B$3</f>
        <v>10250</v>
      </c>
      <c r="D20946" s="21">
        <f>B20946/'Shift Factors and Master Curves'!$C$3</f>
        <v>7.797819814545453E-5</v>
      </c>
    </row>
    <row r="20947" spans="1:4" x14ac:dyDescent="0.2">
      <c r="A20947" s="24">
        <v>10250</v>
      </c>
      <c r="B20947" s="21">
        <v>8.5735026310000001E-5</v>
      </c>
      <c r="C20947" s="22">
        <f>A20947/'Shift Factors and Master Curves'!$B$3</f>
        <v>10250</v>
      </c>
      <c r="D20947" s="21">
        <f>B20947/'Shift Factors and Master Curves'!$C$3</f>
        <v>7.7940933009090901E-5</v>
      </c>
    </row>
    <row r="20948" spans="1:4" x14ac:dyDescent="0.2">
      <c r="A20948" s="24">
        <v>10250</v>
      </c>
      <c r="B20948" s="21">
        <v>8.5733024749999997E-5</v>
      </c>
      <c r="C20948" s="22">
        <f>A20948/'Shift Factors and Master Curves'!$B$3</f>
        <v>10250</v>
      </c>
      <c r="D20948" s="21">
        <f>B20948/'Shift Factors and Master Curves'!$C$3</f>
        <v>7.7939113409090902E-5</v>
      </c>
    </row>
    <row r="20949" spans="1:4" x14ac:dyDescent="0.2">
      <c r="A20949" s="24">
        <v>10260</v>
      </c>
      <c r="B20949" s="21">
        <v>8.5676732720000001E-5</v>
      </c>
      <c r="C20949" s="22">
        <f>A20949/'Shift Factors and Master Curves'!$B$3</f>
        <v>10260</v>
      </c>
      <c r="D20949" s="21">
        <f>B20949/'Shift Factors and Master Curves'!$C$3</f>
        <v>7.7887938836363626E-5</v>
      </c>
    </row>
    <row r="20950" spans="1:4" x14ac:dyDescent="0.2">
      <c r="A20950" s="24">
        <v>10260</v>
      </c>
      <c r="B20950" s="21">
        <v>8.5755130750000001E-5</v>
      </c>
      <c r="C20950" s="22">
        <f>A20950/'Shift Factors and Master Curves'!$B$3</f>
        <v>10260</v>
      </c>
      <c r="D20950" s="21">
        <f>B20950/'Shift Factors and Master Curves'!$C$3</f>
        <v>7.7959209772727268E-5</v>
      </c>
    </row>
    <row r="20951" spans="1:4" x14ac:dyDescent="0.2">
      <c r="A20951" s="24">
        <v>10260</v>
      </c>
      <c r="B20951" s="21">
        <v>8.5869052610000002E-5</v>
      </c>
      <c r="C20951" s="22">
        <f>A20951/'Shift Factors and Master Curves'!$B$3</f>
        <v>10260</v>
      </c>
      <c r="D20951" s="21">
        <f>B20951/'Shift Factors and Master Curves'!$C$3</f>
        <v>7.8062775099999997E-5</v>
      </c>
    </row>
    <row r="20952" spans="1:4" x14ac:dyDescent="0.2">
      <c r="A20952" s="24">
        <v>10260</v>
      </c>
      <c r="B20952" s="21">
        <v>8.5888227279999998E-5</v>
      </c>
      <c r="C20952" s="22">
        <f>A20952/'Shift Factors and Master Curves'!$B$3</f>
        <v>10260</v>
      </c>
      <c r="D20952" s="21">
        <f>B20952/'Shift Factors and Master Curves'!$C$3</f>
        <v>7.8080206618181804E-5</v>
      </c>
    </row>
    <row r="20953" spans="1:4" x14ac:dyDescent="0.2">
      <c r="A20953" s="24">
        <v>10260</v>
      </c>
      <c r="B20953" s="21">
        <v>8.6007339760000006E-5</v>
      </c>
      <c r="C20953" s="22">
        <f>A20953/'Shift Factors and Master Curves'!$B$3</f>
        <v>10260</v>
      </c>
      <c r="D20953" s="21">
        <f>B20953/'Shift Factors and Master Curves'!$C$3</f>
        <v>7.8188490690909093E-5</v>
      </c>
    </row>
    <row r="20954" spans="1:4" x14ac:dyDescent="0.2">
      <c r="A20954" s="24">
        <v>10260</v>
      </c>
      <c r="B20954" s="21">
        <v>8.5930552399999995E-5</v>
      </c>
      <c r="C20954" s="22">
        <f>A20954/'Shift Factors and Master Curves'!$B$3</f>
        <v>10260</v>
      </c>
      <c r="D20954" s="21">
        <f>B20954/'Shift Factors and Master Curves'!$C$3</f>
        <v>7.8118683999999991E-5</v>
      </c>
    </row>
    <row r="20955" spans="1:4" x14ac:dyDescent="0.2">
      <c r="A20955" s="24">
        <v>10260</v>
      </c>
      <c r="B20955" s="21">
        <v>8.5959642710000002E-5</v>
      </c>
      <c r="C20955" s="22">
        <f>A20955/'Shift Factors and Master Curves'!$B$3</f>
        <v>10260</v>
      </c>
      <c r="D20955" s="21">
        <f>B20955/'Shift Factors and Master Curves'!$C$3</f>
        <v>7.8145129736363638E-5</v>
      </c>
    </row>
    <row r="20956" spans="1:4" x14ac:dyDescent="0.2">
      <c r="A20956" s="24">
        <v>10260</v>
      </c>
      <c r="B20956" s="21">
        <v>8.6098242060000002E-5</v>
      </c>
      <c r="C20956" s="22">
        <f>A20956/'Shift Factors and Master Curves'!$B$3</f>
        <v>10260</v>
      </c>
      <c r="D20956" s="21">
        <f>B20956/'Shift Factors and Master Curves'!$C$3</f>
        <v>7.827112914545454E-5</v>
      </c>
    </row>
    <row r="20957" spans="1:4" x14ac:dyDescent="0.2">
      <c r="A20957" s="24">
        <v>10270</v>
      </c>
      <c r="B20957" s="21">
        <v>8.603097856E-5</v>
      </c>
      <c r="C20957" s="22">
        <f>A20957/'Shift Factors and Master Curves'!$B$3</f>
        <v>10270</v>
      </c>
      <c r="D20957" s="21">
        <f>B20957/'Shift Factors and Master Curves'!$C$3</f>
        <v>7.8209980509090908E-5</v>
      </c>
    </row>
    <row r="20958" spans="1:4" x14ac:dyDescent="0.2">
      <c r="A20958" s="24">
        <v>10270</v>
      </c>
      <c r="B20958" s="21">
        <v>8.5899542510000003E-5</v>
      </c>
      <c r="C20958" s="22">
        <f>A20958/'Shift Factors and Master Curves'!$B$3</f>
        <v>10270</v>
      </c>
      <c r="D20958" s="21">
        <f>B20958/'Shift Factors and Master Curves'!$C$3</f>
        <v>7.8090493190909085E-5</v>
      </c>
    </row>
    <row r="20959" spans="1:4" x14ac:dyDescent="0.2">
      <c r="A20959" s="24">
        <v>10270</v>
      </c>
      <c r="B20959" s="21">
        <v>8.587346683E-5</v>
      </c>
      <c r="C20959" s="22">
        <f>A20959/'Shift Factors and Master Curves'!$B$3</f>
        <v>10270</v>
      </c>
      <c r="D20959" s="21">
        <f>B20959/'Shift Factors and Master Curves'!$C$3</f>
        <v>7.8066788027272716E-5</v>
      </c>
    </row>
    <row r="20960" spans="1:4" x14ac:dyDescent="0.2">
      <c r="A20960" s="24">
        <v>10270</v>
      </c>
      <c r="B20960" s="21">
        <v>8.5828155049999999E-5</v>
      </c>
      <c r="C20960" s="22">
        <f>A20960/'Shift Factors and Master Curves'!$B$3</f>
        <v>10270</v>
      </c>
      <c r="D20960" s="21">
        <f>B20960/'Shift Factors and Master Curves'!$C$3</f>
        <v>7.8025595499999991E-5</v>
      </c>
    </row>
    <row r="20961" spans="1:4" x14ac:dyDescent="0.2">
      <c r="A20961" s="24">
        <v>10270</v>
      </c>
      <c r="B20961" s="21">
        <v>8.5839165160000005E-5</v>
      </c>
      <c r="C20961" s="22">
        <f>A20961/'Shift Factors and Master Curves'!$B$3</f>
        <v>10270</v>
      </c>
      <c r="D20961" s="21">
        <f>B20961/'Shift Factors and Master Curves'!$C$3</f>
        <v>7.8035604690909088E-5</v>
      </c>
    </row>
    <row r="20962" spans="1:4" x14ac:dyDescent="0.2">
      <c r="A20962" s="24">
        <v>10270</v>
      </c>
      <c r="B20962" s="21">
        <v>8.5878529110000002E-5</v>
      </c>
      <c r="C20962" s="22">
        <f>A20962/'Shift Factors and Master Curves'!$B$3</f>
        <v>10270</v>
      </c>
      <c r="D20962" s="21">
        <f>B20962/'Shift Factors and Master Curves'!$C$3</f>
        <v>7.8071390099999997E-5</v>
      </c>
    </row>
    <row r="20963" spans="1:4" x14ac:dyDescent="0.2">
      <c r="A20963" s="24">
        <v>10270</v>
      </c>
      <c r="B20963" s="21">
        <v>8.5847055559999994E-5</v>
      </c>
      <c r="C20963" s="22">
        <f>A20963/'Shift Factors and Master Curves'!$B$3</f>
        <v>10270</v>
      </c>
      <c r="D20963" s="21">
        <f>B20963/'Shift Factors and Master Curves'!$C$3</f>
        <v>7.8042777781818168E-5</v>
      </c>
    </row>
    <row r="20964" spans="1:4" x14ac:dyDescent="0.2">
      <c r="A20964" s="24">
        <v>10280</v>
      </c>
      <c r="B20964" s="21">
        <v>8.5914984189999996E-5</v>
      </c>
      <c r="C20964" s="22">
        <f>A20964/'Shift Factors and Master Curves'!$B$3</f>
        <v>10280</v>
      </c>
      <c r="D20964" s="21">
        <f>B20964/'Shift Factors and Master Curves'!$C$3</f>
        <v>7.8104531081818167E-5</v>
      </c>
    </row>
    <row r="20965" spans="1:4" x14ac:dyDescent="0.2">
      <c r="A20965" s="24">
        <v>10280</v>
      </c>
      <c r="B20965" s="21">
        <v>8.5872505030000005E-5</v>
      </c>
      <c r="C20965" s="22">
        <f>A20965/'Shift Factors and Master Curves'!$B$3</f>
        <v>10280</v>
      </c>
      <c r="D20965" s="21">
        <f>B20965/'Shift Factors and Master Curves'!$C$3</f>
        <v>7.8065913663636358E-5</v>
      </c>
    </row>
    <row r="20966" spans="1:4" x14ac:dyDescent="0.2">
      <c r="A20966" s="24">
        <v>10280</v>
      </c>
      <c r="B20966" s="21">
        <v>8.6027934330000001E-5</v>
      </c>
      <c r="C20966" s="22">
        <f>A20966/'Shift Factors and Master Curves'!$B$3</f>
        <v>10280</v>
      </c>
      <c r="D20966" s="21">
        <f>B20966/'Shift Factors and Master Curves'!$C$3</f>
        <v>7.8207213027272721E-5</v>
      </c>
    </row>
    <row r="20967" spans="1:4" x14ac:dyDescent="0.2">
      <c r="A20967" s="24">
        <v>10280</v>
      </c>
      <c r="B20967" s="21">
        <v>8.6151190320000003E-5</v>
      </c>
      <c r="C20967" s="22">
        <f>A20967/'Shift Factors and Master Curves'!$B$3</f>
        <v>10280</v>
      </c>
      <c r="D20967" s="21">
        <f>B20967/'Shift Factors and Master Curves'!$C$3</f>
        <v>7.831926392727273E-5</v>
      </c>
    </row>
    <row r="20968" spans="1:4" x14ac:dyDescent="0.2">
      <c r="A20968" s="24">
        <v>10280</v>
      </c>
      <c r="B20968" s="21">
        <v>8.6118162519999999E-5</v>
      </c>
      <c r="C20968" s="22">
        <f>A20968/'Shift Factors and Master Curves'!$B$3</f>
        <v>10280</v>
      </c>
      <c r="D20968" s="21">
        <f>B20968/'Shift Factors and Master Curves'!$C$3</f>
        <v>7.8289238654545448E-5</v>
      </c>
    </row>
    <row r="20969" spans="1:4" x14ac:dyDescent="0.2">
      <c r="A20969" s="24">
        <v>10280</v>
      </c>
      <c r="B20969" s="21">
        <v>8.6059687340000004E-5</v>
      </c>
      <c r="C20969" s="22">
        <f>A20969/'Shift Factors and Master Curves'!$B$3</f>
        <v>10280</v>
      </c>
      <c r="D20969" s="21">
        <f>B20969/'Shift Factors and Master Curves'!$C$3</f>
        <v>7.8236079400000004E-5</v>
      </c>
    </row>
    <row r="20970" spans="1:4" x14ac:dyDescent="0.2">
      <c r="A20970" s="24">
        <v>10280</v>
      </c>
      <c r="B20970" s="21">
        <v>8.5914055930000002E-5</v>
      </c>
      <c r="C20970" s="22">
        <f>A20970/'Shift Factors and Master Curves'!$B$3</f>
        <v>10280</v>
      </c>
      <c r="D20970" s="21">
        <f>B20970/'Shift Factors and Master Curves'!$C$3</f>
        <v>7.810368720909091E-5</v>
      </c>
    </row>
    <row r="20971" spans="1:4" x14ac:dyDescent="0.2">
      <c r="A20971" s="24">
        <v>10290</v>
      </c>
      <c r="B20971" s="21">
        <v>8.5812883280000002E-5</v>
      </c>
      <c r="C20971" s="22">
        <f>A20971/'Shift Factors and Master Curves'!$B$3</f>
        <v>10290</v>
      </c>
      <c r="D20971" s="21">
        <f>B20971/'Shift Factors and Master Curves'!$C$3</f>
        <v>7.8011712072727262E-5</v>
      </c>
    </row>
    <row r="20972" spans="1:4" x14ac:dyDescent="0.2">
      <c r="A20972" s="24">
        <v>10290</v>
      </c>
      <c r="B20972" s="21">
        <v>8.5770440210000004E-5</v>
      </c>
      <c r="C20972" s="22">
        <f>A20972/'Shift Factors and Master Curves'!$B$3</f>
        <v>10290</v>
      </c>
      <c r="D20972" s="21">
        <f>B20972/'Shift Factors and Master Curves'!$C$3</f>
        <v>7.797312746363636E-5</v>
      </c>
    </row>
    <row r="20973" spans="1:4" x14ac:dyDescent="0.2">
      <c r="A20973" s="24">
        <v>10290</v>
      </c>
      <c r="B20973" s="21">
        <v>8.585302158E-5</v>
      </c>
      <c r="C20973" s="22">
        <f>A20973/'Shift Factors and Master Curves'!$B$3</f>
        <v>10290</v>
      </c>
      <c r="D20973" s="21">
        <f>B20973/'Shift Factors and Master Curves'!$C$3</f>
        <v>7.8048201436363624E-5</v>
      </c>
    </row>
    <row r="20974" spans="1:4" x14ac:dyDescent="0.2">
      <c r="A20974" s="24">
        <v>10290</v>
      </c>
      <c r="B20974" s="21">
        <v>8.5910422800000003E-5</v>
      </c>
      <c r="C20974" s="22">
        <f>A20974/'Shift Factors and Master Curves'!$B$3</f>
        <v>10290</v>
      </c>
      <c r="D20974" s="21">
        <f>B20974/'Shift Factors and Master Curves'!$C$3</f>
        <v>7.8100384363636365E-5</v>
      </c>
    </row>
    <row r="20975" spans="1:4" x14ac:dyDescent="0.2">
      <c r="A20975" s="24">
        <v>10290</v>
      </c>
      <c r="B20975" s="21">
        <v>8.6005285690000005E-5</v>
      </c>
      <c r="C20975" s="22">
        <f>A20975/'Shift Factors and Master Curves'!$B$3</f>
        <v>10290</v>
      </c>
      <c r="D20975" s="21">
        <f>B20975/'Shift Factors and Master Curves'!$C$3</f>
        <v>7.8186623354545458E-5</v>
      </c>
    </row>
    <row r="20976" spans="1:4" x14ac:dyDescent="0.2">
      <c r="A20976" s="24">
        <v>10290</v>
      </c>
      <c r="B20976" s="21">
        <v>8.5966675469999998E-5</v>
      </c>
      <c r="C20976" s="22">
        <f>A20976/'Shift Factors and Master Curves'!$B$3</f>
        <v>10290</v>
      </c>
      <c r="D20976" s="21">
        <f>B20976/'Shift Factors and Master Curves'!$C$3</f>
        <v>7.8151523154545446E-5</v>
      </c>
    </row>
    <row r="20977" spans="1:4" x14ac:dyDescent="0.2">
      <c r="A20977" s="24">
        <v>10290</v>
      </c>
      <c r="B20977" s="21">
        <v>8.6012245629999998E-5</v>
      </c>
      <c r="C20977" s="22">
        <f>A20977/'Shift Factors and Master Curves'!$B$3</f>
        <v>10290</v>
      </c>
      <c r="D20977" s="21">
        <f>B20977/'Shift Factors and Master Curves'!$C$3</f>
        <v>7.8192950572727261E-5</v>
      </c>
    </row>
    <row r="20978" spans="1:4" x14ac:dyDescent="0.2">
      <c r="A20978" s="24">
        <v>10300</v>
      </c>
      <c r="B20978" s="21">
        <v>8.6257259439999999E-5</v>
      </c>
      <c r="C20978" s="22">
        <f>A20978/'Shift Factors and Master Curves'!$B$3</f>
        <v>10300</v>
      </c>
      <c r="D20978" s="21">
        <f>B20978/'Shift Factors and Master Curves'!$C$3</f>
        <v>7.8415690399999988E-5</v>
      </c>
    </row>
    <row r="20979" spans="1:4" x14ac:dyDescent="0.2">
      <c r="A20979" s="24">
        <v>10300</v>
      </c>
      <c r="B20979" s="21">
        <v>8.6111559620000001E-5</v>
      </c>
      <c r="C20979" s="22">
        <f>A20979/'Shift Factors and Master Curves'!$B$3</f>
        <v>10300</v>
      </c>
      <c r="D20979" s="21">
        <f>B20979/'Shift Factors and Master Curves'!$C$3</f>
        <v>7.8283236018181814E-5</v>
      </c>
    </row>
    <row r="20980" spans="1:4" x14ac:dyDescent="0.2">
      <c r="A20980" s="24">
        <v>10300</v>
      </c>
      <c r="B20980" s="21">
        <v>8.5941012399999995E-5</v>
      </c>
      <c r="C20980" s="22">
        <f>A20980/'Shift Factors and Master Curves'!$B$3</f>
        <v>10300</v>
      </c>
      <c r="D20980" s="21">
        <f>B20980/'Shift Factors and Master Curves'!$C$3</f>
        <v>7.8128193090909074E-5</v>
      </c>
    </row>
    <row r="20981" spans="1:4" x14ac:dyDescent="0.2">
      <c r="A20981" s="24">
        <v>10300</v>
      </c>
      <c r="B20981" s="21">
        <v>8.59044041E-5</v>
      </c>
      <c r="C20981" s="22">
        <f>A20981/'Shift Factors and Master Curves'!$B$3</f>
        <v>10300</v>
      </c>
      <c r="D20981" s="21">
        <f>B20981/'Shift Factors and Master Curves'!$C$3</f>
        <v>7.8094912818181815E-5</v>
      </c>
    </row>
    <row r="20982" spans="1:4" x14ac:dyDescent="0.2">
      <c r="A20982" s="24">
        <v>10300</v>
      </c>
      <c r="B20982" s="21">
        <v>8.6033063279999995E-5</v>
      </c>
      <c r="C20982" s="22">
        <f>A20982/'Shift Factors and Master Curves'!$B$3</f>
        <v>10300</v>
      </c>
      <c r="D20982" s="21">
        <f>B20982/'Shift Factors and Master Curves'!$C$3</f>
        <v>7.8211875709090895E-5</v>
      </c>
    </row>
    <row r="20983" spans="1:4" x14ac:dyDescent="0.2">
      <c r="A20983" s="24">
        <v>10300</v>
      </c>
      <c r="B20983" s="21">
        <v>8.6030620810000007E-5</v>
      </c>
      <c r="C20983" s="22">
        <f>A20983/'Shift Factors and Master Curves'!$B$3</f>
        <v>10300</v>
      </c>
      <c r="D20983" s="21">
        <f>B20983/'Shift Factors and Master Curves'!$C$3</f>
        <v>7.8209655281818183E-5</v>
      </c>
    </row>
    <row r="20984" spans="1:4" x14ac:dyDescent="0.2">
      <c r="A20984" s="24">
        <v>10300</v>
      </c>
      <c r="B20984" s="21">
        <v>8.6200623539999996E-5</v>
      </c>
      <c r="C20984" s="22">
        <f>A20984/'Shift Factors and Master Curves'!$B$3</f>
        <v>10300</v>
      </c>
      <c r="D20984" s="21">
        <f>B20984/'Shift Factors and Master Curves'!$C$3</f>
        <v>7.8364203218181809E-5</v>
      </c>
    </row>
    <row r="20985" spans="1:4" x14ac:dyDescent="0.2">
      <c r="A20985" s="24">
        <v>10310</v>
      </c>
      <c r="B20985" s="21">
        <v>8.6380405670000003E-5</v>
      </c>
      <c r="C20985" s="22">
        <f>A20985/'Shift Factors and Master Curves'!$B$3</f>
        <v>10310</v>
      </c>
      <c r="D20985" s="21">
        <f>B20985/'Shift Factors and Master Curves'!$C$3</f>
        <v>7.8527641518181813E-5</v>
      </c>
    </row>
    <row r="20986" spans="1:4" x14ac:dyDescent="0.2">
      <c r="A20986" s="24">
        <v>10310</v>
      </c>
      <c r="B20986" s="21">
        <v>8.6373290850000003E-5</v>
      </c>
      <c r="C20986" s="22">
        <f>A20986/'Shift Factors and Master Curves'!$B$3</f>
        <v>10310</v>
      </c>
      <c r="D20986" s="21">
        <f>B20986/'Shift Factors and Master Curves'!$C$3</f>
        <v>7.85211735E-5</v>
      </c>
    </row>
    <row r="20987" spans="1:4" x14ac:dyDescent="0.2">
      <c r="A20987" s="24">
        <v>10310</v>
      </c>
      <c r="B20987" s="21">
        <v>8.6392378630000002E-5</v>
      </c>
      <c r="C20987" s="22">
        <f>A20987/'Shift Factors and Master Curves'!$B$3</f>
        <v>10310</v>
      </c>
      <c r="D20987" s="21">
        <f>B20987/'Shift Factors and Master Curves'!$C$3</f>
        <v>7.8538526027272724E-5</v>
      </c>
    </row>
    <row r="20988" spans="1:4" x14ac:dyDescent="0.2">
      <c r="A20988" s="24">
        <v>10310</v>
      </c>
      <c r="B20988" s="21">
        <v>8.621288645E-5</v>
      </c>
      <c r="C20988" s="22">
        <f>A20988/'Shift Factors and Master Curves'!$B$3</f>
        <v>10310</v>
      </c>
      <c r="D20988" s="21">
        <f>B20988/'Shift Factors and Master Curves'!$C$3</f>
        <v>7.8375351318181816E-5</v>
      </c>
    </row>
    <row r="20989" spans="1:4" x14ac:dyDescent="0.2">
      <c r="A20989" s="24">
        <v>10310</v>
      </c>
      <c r="B20989" s="21">
        <v>8.6146456269999998E-5</v>
      </c>
      <c r="C20989" s="22">
        <f>A20989/'Shift Factors and Master Curves'!$B$3</f>
        <v>10310</v>
      </c>
      <c r="D20989" s="21">
        <f>B20989/'Shift Factors and Master Curves'!$C$3</f>
        <v>7.8314960245454531E-5</v>
      </c>
    </row>
    <row r="20990" spans="1:4" x14ac:dyDescent="0.2">
      <c r="A20990" s="24">
        <v>10310</v>
      </c>
      <c r="B20990" s="21">
        <v>8.6244490510000005E-5</v>
      </c>
      <c r="C20990" s="22">
        <f>A20990/'Shift Factors and Master Curves'!$B$3</f>
        <v>10310</v>
      </c>
      <c r="D20990" s="21">
        <f>B20990/'Shift Factors and Master Curves'!$C$3</f>
        <v>7.8404082281818176E-5</v>
      </c>
    </row>
    <row r="20991" spans="1:4" x14ac:dyDescent="0.2">
      <c r="A20991" s="24">
        <v>10310</v>
      </c>
      <c r="B20991" s="21">
        <v>8.6208375120000002E-5</v>
      </c>
      <c r="C20991" s="22">
        <f>A20991/'Shift Factors and Master Curves'!$B$3</f>
        <v>10310</v>
      </c>
      <c r="D20991" s="21">
        <f>B20991/'Shift Factors and Master Curves'!$C$3</f>
        <v>7.8371250109090908E-5</v>
      </c>
    </row>
    <row r="20992" spans="1:4" x14ac:dyDescent="0.2">
      <c r="A20992" s="24">
        <v>10320</v>
      </c>
      <c r="B20992" s="21">
        <v>8.6116604409999995E-5</v>
      </c>
      <c r="C20992" s="22">
        <f>A20992/'Shift Factors and Master Curves'!$B$3</f>
        <v>10320</v>
      </c>
      <c r="D20992" s="21">
        <f>B20992/'Shift Factors and Master Curves'!$C$3</f>
        <v>7.8287822190909083E-5</v>
      </c>
    </row>
    <row r="20993" spans="1:4" x14ac:dyDescent="0.2">
      <c r="A20993" s="24">
        <v>10320</v>
      </c>
      <c r="B20993" s="21">
        <v>8.5991536440000003E-5</v>
      </c>
      <c r="C20993" s="22">
        <f>A20993/'Shift Factors and Master Curves'!$B$3</f>
        <v>10320</v>
      </c>
      <c r="D20993" s="21">
        <f>B20993/'Shift Factors and Master Curves'!$C$3</f>
        <v>7.8174124036363632E-5</v>
      </c>
    </row>
    <row r="20994" spans="1:4" x14ac:dyDescent="0.2">
      <c r="A20994" s="24">
        <v>10320</v>
      </c>
      <c r="B20994" s="21">
        <v>8.5947011330000003E-5</v>
      </c>
      <c r="C20994" s="22">
        <f>A20994/'Shift Factors and Master Curves'!$B$3</f>
        <v>10320</v>
      </c>
      <c r="D20994" s="21">
        <f>B20994/'Shift Factors and Master Curves'!$C$3</f>
        <v>7.8133646663636354E-5</v>
      </c>
    </row>
    <row r="20995" spans="1:4" x14ac:dyDescent="0.2">
      <c r="A20995" s="24">
        <v>10320</v>
      </c>
      <c r="B20995" s="21">
        <v>8.5991704189999996E-5</v>
      </c>
      <c r="C20995" s="22">
        <f>A20995/'Shift Factors and Master Curves'!$B$3</f>
        <v>10320</v>
      </c>
      <c r="D20995" s="21">
        <f>B20995/'Shift Factors and Master Curves'!$C$3</f>
        <v>7.8174276536363633E-5</v>
      </c>
    </row>
    <row r="20996" spans="1:4" x14ac:dyDescent="0.2">
      <c r="A20996" s="24">
        <v>10320</v>
      </c>
      <c r="B20996" s="21">
        <v>8.6064327619999998E-5</v>
      </c>
      <c r="C20996" s="22">
        <f>A20996/'Shift Factors and Master Curves'!$B$3</f>
        <v>10320</v>
      </c>
      <c r="D20996" s="21">
        <f>B20996/'Shift Factors and Master Curves'!$C$3</f>
        <v>7.8240297836363628E-5</v>
      </c>
    </row>
    <row r="20997" spans="1:4" x14ac:dyDescent="0.2">
      <c r="A20997" s="24">
        <v>10320</v>
      </c>
      <c r="B20997" s="21">
        <v>8.6201034400000003E-5</v>
      </c>
      <c r="C20997" s="22">
        <f>A20997/'Shift Factors and Master Curves'!$B$3</f>
        <v>10320</v>
      </c>
      <c r="D20997" s="21">
        <f>B20997/'Shift Factors and Master Curves'!$C$3</f>
        <v>7.836457672727272E-5</v>
      </c>
    </row>
    <row r="20998" spans="1:4" x14ac:dyDescent="0.2">
      <c r="A20998" s="24">
        <v>10320</v>
      </c>
      <c r="B20998" s="21">
        <v>8.6194354680000005E-5</v>
      </c>
      <c r="C20998" s="22">
        <f>A20998/'Shift Factors and Master Curves'!$B$3</f>
        <v>10320</v>
      </c>
      <c r="D20998" s="21">
        <f>B20998/'Shift Factors and Master Curves'!$C$3</f>
        <v>7.8358504254545452E-5</v>
      </c>
    </row>
    <row r="20999" spans="1:4" x14ac:dyDescent="0.2">
      <c r="A20999" s="24">
        <v>10320</v>
      </c>
      <c r="B20999" s="21">
        <v>8.6264105409999996E-5</v>
      </c>
      <c r="C20999" s="22">
        <f>A20999/'Shift Factors and Master Curves'!$B$3</f>
        <v>10320</v>
      </c>
      <c r="D20999" s="21">
        <f>B20999/'Shift Factors and Master Curves'!$C$3</f>
        <v>7.8421914009090893E-5</v>
      </c>
    </row>
    <row r="21000" spans="1:4" x14ac:dyDescent="0.2">
      <c r="A21000" s="24">
        <v>10330</v>
      </c>
      <c r="B21000" s="21">
        <v>8.6179595830000006E-5</v>
      </c>
      <c r="C21000" s="22">
        <f>A21000/'Shift Factors and Master Curves'!$B$3</f>
        <v>10330</v>
      </c>
      <c r="D21000" s="21">
        <f>B21000/'Shift Factors and Master Curves'!$C$3</f>
        <v>7.8345087118181819E-5</v>
      </c>
    </row>
    <row r="21001" spans="1:4" x14ac:dyDescent="0.2">
      <c r="A21001" s="24">
        <v>10330</v>
      </c>
      <c r="B21001" s="21">
        <v>8.6119559559999999E-5</v>
      </c>
      <c r="C21001" s="22">
        <f>A21001/'Shift Factors and Master Curves'!$B$3</f>
        <v>10330</v>
      </c>
      <c r="D21001" s="21">
        <f>B21001/'Shift Factors and Master Curves'!$C$3</f>
        <v>7.8290508690909082E-5</v>
      </c>
    </row>
    <row r="21002" spans="1:4" x14ac:dyDescent="0.2">
      <c r="A21002" s="24">
        <v>10330</v>
      </c>
      <c r="B21002" s="21">
        <v>8.6085568849999996E-5</v>
      </c>
      <c r="C21002" s="22">
        <f>A21002/'Shift Factors and Master Curves'!$B$3</f>
        <v>10330</v>
      </c>
      <c r="D21002" s="21">
        <f>B21002/'Shift Factors and Master Curves'!$C$3</f>
        <v>7.8259608045454533E-5</v>
      </c>
    </row>
    <row r="21003" spans="1:4" x14ac:dyDescent="0.2">
      <c r="A21003" s="24">
        <v>10330</v>
      </c>
      <c r="B21003" s="21">
        <v>8.6031522049999994E-5</v>
      </c>
      <c r="C21003" s="22">
        <f>A21003/'Shift Factors and Master Curves'!$B$3</f>
        <v>10330</v>
      </c>
      <c r="D21003" s="21">
        <f>B21003/'Shift Factors and Master Curves'!$C$3</f>
        <v>7.8210474590909078E-5</v>
      </c>
    </row>
    <row r="21004" spans="1:4" x14ac:dyDescent="0.2">
      <c r="A21004" s="24">
        <v>10330</v>
      </c>
      <c r="B21004" s="21">
        <v>8.603430657E-5</v>
      </c>
      <c r="C21004" s="22">
        <f>A21004/'Shift Factors and Master Curves'!$B$3</f>
        <v>10330</v>
      </c>
      <c r="D21004" s="21">
        <f>B21004/'Shift Factors and Master Curves'!$C$3</f>
        <v>7.8213005972727268E-5</v>
      </c>
    </row>
    <row r="21005" spans="1:4" x14ac:dyDescent="0.2">
      <c r="A21005" s="24">
        <v>10330</v>
      </c>
      <c r="B21005" s="21">
        <v>8.592049123E-5</v>
      </c>
      <c r="C21005" s="22">
        <f>A21005/'Shift Factors and Master Curves'!$B$3</f>
        <v>10330</v>
      </c>
      <c r="D21005" s="21">
        <f>B21005/'Shift Factors and Master Curves'!$C$3</f>
        <v>7.8109537481818174E-5</v>
      </c>
    </row>
    <row r="21006" spans="1:4" x14ac:dyDescent="0.2">
      <c r="A21006" s="24">
        <v>10330</v>
      </c>
      <c r="B21006" s="21">
        <v>8.5993147660000006E-5</v>
      </c>
      <c r="C21006" s="22">
        <f>A21006/'Shift Factors and Master Curves'!$B$3</f>
        <v>10330</v>
      </c>
      <c r="D21006" s="21">
        <f>B21006/'Shift Factors and Master Curves'!$C$3</f>
        <v>7.8175588781818184E-5</v>
      </c>
    </row>
    <row r="21007" spans="1:4" x14ac:dyDescent="0.2">
      <c r="A21007" s="24">
        <v>10340</v>
      </c>
      <c r="B21007" s="21">
        <v>8.5962424170000002E-5</v>
      </c>
      <c r="C21007" s="22">
        <f>A21007/'Shift Factors and Master Curves'!$B$3</f>
        <v>10340</v>
      </c>
      <c r="D21007" s="21">
        <f>B21007/'Shift Factors and Master Curves'!$C$3</f>
        <v>7.8147658336363637E-5</v>
      </c>
    </row>
    <row r="21008" spans="1:4" x14ac:dyDescent="0.2">
      <c r="A21008" s="24">
        <v>10340</v>
      </c>
      <c r="B21008" s="21">
        <v>8.5885226449999996E-5</v>
      </c>
      <c r="C21008" s="22">
        <f>A21008/'Shift Factors and Master Curves'!$B$3</f>
        <v>10340</v>
      </c>
      <c r="D21008" s="21">
        <f>B21008/'Shift Factors and Master Curves'!$C$3</f>
        <v>7.8077478590909082E-5</v>
      </c>
    </row>
    <row r="21009" spans="1:4" x14ac:dyDescent="0.2">
      <c r="A21009" s="24">
        <v>10340</v>
      </c>
      <c r="B21009" s="21">
        <v>8.5915247979999999E-5</v>
      </c>
      <c r="C21009" s="22">
        <f>A21009/'Shift Factors and Master Curves'!$B$3</f>
        <v>10340</v>
      </c>
      <c r="D21009" s="21">
        <f>B21009/'Shift Factors and Master Curves'!$C$3</f>
        <v>7.8104770890909087E-5</v>
      </c>
    </row>
    <row r="21010" spans="1:4" x14ac:dyDescent="0.2">
      <c r="A21010" s="24">
        <v>10340</v>
      </c>
      <c r="B21010" s="21">
        <v>8.5912366439999994E-5</v>
      </c>
      <c r="C21010" s="22">
        <f>A21010/'Shift Factors and Master Curves'!$B$3</f>
        <v>10340</v>
      </c>
      <c r="D21010" s="21">
        <f>B21010/'Shift Factors and Master Curves'!$C$3</f>
        <v>7.81021513090909E-5</v>
      </c>
    </row>
    <row r="21011" spans="1:4" x14ac:dyDescent="0.2">
      <c r="A21011" s="24">
        <v>10340</v>
      </c>
      <c r="B21011" s="21">
        <v>8.602044039E-5</v>
      </c>
      <c r="C21011" s="22">
        <f>A21011/'Shift Factors and Master Curves'!$B$3</f>
        <v>10340</v>
      </c>
      <c r="D21011" s="21">
        <f>B21011/'Shift Factors and Master Curves'!$C$3</f>
        <v>7.8200400354545445E-5</v>
      </c>
    </row>
    <row r="21012" spans="1:4" x14ac:dyDescent="0.2">
      <c r="A21012" s="24">
        <v>10340</v>
      </c>
      <c r="B21012" s="21">
        <v>8.605811092E-5</v>
      </c>
      <c r="C21012" s="22">
        <f>A21012/'Shift Factors and Master Curves'!$B$3</f>
        <v>10340</v>
      </c>
      <c r="D21012" s="21">
        <f>B21012/'Shift Factors and Master Curves'!$C$3</f>
        <v>7.8234646290909079E-5</v>
      </c>
    </row>
    <row r="21013" spans="1:4" x14ac:dyDescent="0.2">
      <c r="A21013" s="24">
        <v>10340</v>
      </c>
      <c r="B21013" s="21">
        <v>8.59678294E-5</v>
      </c>
      <c r="C21013" s="22">
        <f>A21013/'Shift Factors and Master Curves'!$B$3</f>
        <v>10340</v>
      </c>
      <c r="D21013" s="21">
        <f>B21013/'Shift Factors and Master Curves'!$C$3</f>
        <v>7.8152572181818181E-5</v>
      </c>
    </row>
    <row r="21014" spans="1:4" x14ac:dyDescent="0.2">
      <c r="A21014" s="24">
        <v>10350</v>
      </c>
      <c r="B21014" s="21">
        <v>8.5999624619999997E-5</v>
      </c>
      <c r="C21014" s="22">
        <f>A21014/'Shift Factors and Master Curves'!$B$3</f>
        <v>10350</v>
      </c>
      <c r="D21014" s="21">
        <f>B21014/'Shift Factors and Master Curves'!$C$3</f>
        <v>7.8181476927272715E-5</v>
      </c>
    </row>
    <row r="21015" spans="1:4" x14ac:dyDescent="0.2">
      <c r="A21015" s="24">
        <v>10350</v>
      </c>
      <c r="B21015" s="21">
        <v>8.6074170789999998E-5</v>
      </c>
      <c r="C21015" s="22">
        <f>A21015/'Shift Factors and Master Curves'!$B$3</f>
        <v>10350</v>
      </c>
      <c r="D21015" s="21">
        <f>B21015/'Shift Factors and Master Curves'!$C$3</f>
        <v>7.8249246172727266E-5</v>
      </c>
    </row>
    <row r="21016" spans="1:4" x14ac:dyDescent="0.2">
      <c r="A21016" s="24">
        <v>10350</v>
      </c>
      <c r="B21016" s="21">
        <v>8.6275693859999997E-5</v>
      </c>
      <c r="C21016" s="22">
        <f>A21016/'Shift Factors and Master Curves'!$B$3</f>
        <v>10350</v>
      </c>
      <c r="D21016" s="21">
        <f>B21016/'Shift Factors and Master Curves'!$C$3</f>
        <v>7.8432448963636353E-5</v>
      </c>
    </row>
    <row r="21017" spans="1:4" x14ac:dyDescent="0.2">
      <c r="A21017" s="24">
        <v>10350</v>
      </c>
      <c r="B21017" s="21">
        <v>8.6298017009999996E-5</v>
      </c>
      <c r="C21017" s="22">
        <f>A21017/'Shift Factors and Master Curves'!$B$3</f>
        <v>10350</v>
      </c>
      <c r="D21017" s="21">
        <f>B21017/'Shift Factors and Master Curves'!$C$3</f>
        <v>7.8452742736363624E-5</v>
      </c>
    </row>
    <row r="21018" spans="1:4" x14ac:dyDescent="0.2">
      <c r="A21018" s="24">
        <v>10350</v>
      </c>
      <c r="B21018" s="21">
        <v>8.628953271E-5</v>
      </c>
      <c r="C21018" s="22">
        <f>A21018/'Shift Factors and Master Curves'!$B$3</f>
        <v>10350</v>
      </c>
      <c r="D21018" s="21">
        <f>B21018/'Shift Factors and Master Curves'!$C$3</f>
        <v>7.8445029736363625E-5</v>
      </c>
    </row>
    <row r="21019" spans="1:4" x14ac:dyDescent="0.2">
      <c r="A21019" s="24">
        <v>10350</v>
      </c>
      <c r="B21019" s="21">
        <v>8.6403024479999997E-5</v>
      </c>
      <c r="C21019" s="22">
        <f>A21019/'Shift Factors and Master Curves'!$B$3</f>
        <v>10350</v>
      </c>
      <c r="D21019" s="21">
        <f>B21019/'Shift Factors and Master Curves'!$C$3</f>
        <v>7.8548204072727257E-5</v>
      </c>
    </row>
    <row r="21020" spans="1:4" x14ac:dyDescent="0.2">
      <c r="A21020" s="24">
        <v>10350</v>
      </c>
      <c r="B21020" s="21">
        <v>8.6425769890000005E-5</v>
      </c>
      <c r="C21020" s="22">
        <f>A21020/'Shift Factors and Master Curves'!$B$3</f>
        <v>10350</v>
      </c>
      <c r="D21020" s="21">
        <f>B21020/'Shift Factors and Master Curves'!$C$3</f>
        <v>7.8568881718181822E-5</v>
      </c>
    </row>
    <row r="21021" spans="1:4" x14ac:dyDescent="0.2">
      <c r="A21021" s="24">
        <v>10360</v>
      </c>
      <c r="B21021" s="21">
        <v>8.6313598290000006E-5</v>
      </c>
      <c r="C21021" s="22">
        <f>A21021/'Shift Factors and Master Curves'!$B$3</f>
        <v>10360</v>
      </c>
      <c r="D21021" s="21">
        <f>B21021/'Shift Factors and Master Curves'!$C$3</f>
        <v>7.8466907536363636E-5</v>
      </c>
    </row>
    <row r="21022" spans="1:4" x14ac:dyDescent="0.2">
      <c r="A21022" s="24">
        <v>10360</v>
      </c>
      <c r="B21022" s="21">
        <v>8.633383226E-5</v>
      </c>
      <c r="C21022" s="22">
        <f>A21022/'Shift Factors and Master Curves'!$B$3</f>
        <v>10360</v>
      </c>
      <c r="D21022" s="21">
        <f>B21022/'Shift Factors and Master Curves'!$C$3</f>
        <v>7.8485302054545443E-5</v>
      </c>
    </row>
    <row r="21023" spans="1:4" x14ac:dyDescent="0.2">
      <c r="A21023" s="24">
        <v>10360</v>
      </c>
      <c r="B21023" s="21">
        <v>8.6357876879999994E-5</v>
      </c>
      <c r="C21023" s="22">
        <f>A21023/'Shift Factors and Master Curves'!$B$3</f>
        <v>10360</v>
      </c>
      <c r="D21023" s="21">
        <f>B21023/'Shift Factors and Master Curves'!$C$3</f>
        <v>7.8507160799999983E-5</v>
      </c>
    </row>
    <row r="21024" spans="1:4" x14ac:dyDescent="0.2">
      <c r="A21024" s="24">
        <v>10360</v>
      </c>
      <c r="B21024" s="21">
        <v>8.6292033339999998E-5</v>
      </c>
      <c r="C21024" s="22">
        <f>A21024/'Shift Factors and Master Curves'!$B$3</f>
        <v>10360</v>
      </c>
      <c r="D21024" s="21">
        <f>B21024/'Shift Factors and Master Curves'!$C$3</f>
        <v>7.8447303036363624E-5</v>
      </c>
    </row>
    <row r="21025" spans="1:4" x14ac:dyDescent="0.2">
      <c r="A21025" s="24">
        <v>10360</v>
      </c>
      <c r="B21025" s="21">
        <v>8.6223923260000005E-5</v>
      </c>
      <c r="C21025" s="22">
        <f>A21025/'Shift Factors and Master Curves'!$B$3</f>
        <v>10360</v>
      </c>
      <c r="D21025" s="21">
        <f>B21025/'Shift Factors and Master Curves'!$C$3</f>
        <v>7.8385384781818186E-5</v>
      </c>
    </row>
    <row r="21026" spans="1:4" x14ac:dyDescent="0.2">
      <c r="A21026" s="24">
        <v>10360</v>
      </c>
      <c r="B21026" s="21">
        <v>8.6284126340000001E-5</v>
      </c>
      <c r="C21026" s="22">
        <f>A21026/'Shift Factors and Master Curves'!$B$3</f>
        <v>10360</v>
      </c>
      <c r="D21026" s="21">
        <f>B21026/'Shift Factors and Master Curves'!$C$3</f>
        <v>7.8440114854545445E-5</v>
      </c>
    </row>
    <row r="21027" spans="1:4" x14ac:dyDescent="0.2">
      <c r="A21027" s="24">
        <v>10360</v>
      </c>
      <c r="B21027" s="21">
        <v>8.6309554169999999E-5</v>
      </c>
      <c r="C21027" s="22">
        <f>A21027/'Shift Factors and Master Curves'!$B$3</f>
        <v>10360</v>
      </c>
      <c r="D21027" s="21">
        <f>B21027/'Shift Factors and Master Curves'!$C$3</f>
        <v>7.8463231063636362E-5</v>
      </c>
    </row>
    <row r="21028" spans="1:4" x14ac:dyDescent="0.2">
      <c r="A21028" s="24">
        <v>10370</v>
      </c>
      <c r="B21028" s="21">
        <v>8.6286379620000006E-5</v>
      </c>
      <c r="C21028" s="22">
        <f>A21028/'Shift Factors and Master Curves'!$B$3</f>
        <v>10370</v>
      </c>
      <c r="D21028" s="21">
        <f>B21028/'Shift Factors and Master Curves'!$C$3</f>
        <v>7.8442163290909093E-5</v>
      </c>
    </row>
    <row r="21029" spans="1:4" x14ac:dyDescent="0.2">
      <c r="A21029" s="24">
        <v>10370</v>
      </c>
      <c r="B21029" s="21">
        <v>8.6323800009999998E-5</v>
      </c>
      <c r="C21029" s="22">
        <f>A21029/'Shift Factors and Master Curves'!$B$3</f>
        <v>10370</v>
      </c>
      <c r="D21029" s="21">
        <f>B21029/'Shift Factors and Master Curves'!$C$3</f>
        <v>7.847618182727272E-5</v>
      </c>
    </row>
    <row r="21030" spans="1:4" x14ac:dyDescent="0.2">
      <c r="A21030" s="24">
        <v>10370</v>
      </c>
      <c r="B21030" s="21">
        <v>8.6292117730000004E-5</v>
      </c>
      <c r="C21030" s="22">
        <f>A21030/'Shift Factors and Master Curves'!$B$3</f>
        <v>10370</v>
      </c>
      <c r="D21030" s="21">
        <f>B21030/'Shift Factors and Master Curves'!$C$3</f>
        <v>7.8447379754545453E-5</v>
      </c>
    </row>
    <row r="21031" spans="1:4" x14ac:dyDescent="0.2">
      <c r="A21031" s="24">
        <v>10370</v>
      </c>
      <c r="B21031" s="21">
        <v>8.6387438289999994E-5</v>
      </c>
      <c r="C21031" s="22">
        <f>A21031/'Shift Factors and Master Curves'!$B$3</f>
        <v>10370</v>
      </c>
      <c r="D21031" s="21">
        <f>B21031/'Shift Factors and Master Curves'!$C$3</f>
        <v>7.8534034809090903E-5</v>
      </c>
    </row>
    <row r="21032" spans="1:4" x14ac:dyDescent="0.2">
      <c r="A21032" s="24">
        <v>10370</v>
      </c>
      <c r="B21032" s="21">
        <v>8.6389400430000006E-5</v>
      </c>
      <c r="C21032" s="22">
        <f>A21032/'Shift Factors and Master Curves'!$B$3</f>
        <v>10370</v>
      </c>
      <c r="D21032" s="21">
        <f>B21032/'Shift Factors and Master Curves'!$C$3</f>
        <v>7.8535818572727267E-5</v>
      </c>
    </row>
    <row r="21033" spans="1:4" x14ac:dyDescent="0.2">
      <c r="A21033" s="24">
        <v>10370</v>
      </c>
      <c r="B21033" s="21">
        <v>8.632531728E-5</v>
      </c>
      <c r="C21033" s="22">
        <f>A21033/'Shift Factors and Master Curves'!$B$3</f>
        <v>10370</v>
      </c>
      <c r="D21033" s="21">
        <f>B21033/'Shift Factors and Master Curves'!$C$3</f>
        <v>7.8477561163636353E-5</v>
      </c>
    </row>
    <row r="21034" spans="1:4" x14ac:dyDescent="0.2">
      <c r="A21034" s="24">
        <v>10370</v>
      </c>
      <c r="B21034" s="21">
        <v>8.6286465930000006E-5</v>
      </c>
      <c r="C21034" s="22">
        <f>A21034/'Shift Factors and Master Curves'!$B$3</f>
        <v>10370</v>
      </c>
      <c r="D21034" s="21">
        <f>B21034/'Shift Factors and Master Curves'!$C$3</f>
        <v>7.8442241754545452E-5</v>
      </c>
    </row>
    <row r="21035" spans="1:4" x14ac:dyDescent="0.2">
      <c r="A21035" s="24">
        <v>10380</v>
      </c>
      <c r="B21035" s="21">
        <v>8.629677687E-5</v>
      </c>
      <c r="C21035" s="22">
        <f>A21035/'Shift Factors and Master Curves'!$B$3</f>
        <v>10380</v>
      </c>
      <c r="D21035" s="21">
        <f>B21035/'Shift Factors and Master Curves'!$C$3</f>
        <v>7.8451615336363635E-5</v>
      </c>
    </row>
    <row r="21036" spans="1:4" x14ac:dyDescent="0.2">
      <c r="A21036" s="24">
        <v>10380</v>
      </c>
      <c r="B21036" s="21">
        <v>8.6291186809999996E-5</v>
      </c>
      <c r="C21036" s="22">
        <f>A21036/'Shift Factors and Master Curves'!$B$3</f>
        <v>10380</v>
      </c>
      <c r="D21036" s="21">
        <f>B21036/'Shift Factors and Master Curves'!$C$3</f>
        <v>7.8446533463636357E-5</v>
      </c>
    </row>
    <row r="21037" spans="1:4" x14ac:dyDescent="0.2">
      <c r="A21037" s="24">
        <v>10380</v>
      </c>
      <c r="B21037" s="21">
        <v>8.6277523100000003E-5</v>
      </c>
      <c r="C21037" s="22">
        <f>A21037/'Shift Factors and Master Curves'!$B$3</f>
        <v>10380</v>
      </c>
      <c r="D21037" s="21">
        <f>B21037/'Shift Factors and Master Curves'!$C$3</f>
        <v>7.8434111909090909E-5</v>
      </c>
    </row>
    <row r="21038" spans="1:4" x14ac:dyDescent="0.2">
      <c r="A21038" s="24">
        <v>10380</v>
      </c>
      <c r="B21038" s="21">
        <v>8.6302094580000002E-5</v>
      </c>
      <c r="C21038" s="22">
        <f>A21038/'Shift Factors and Master Curves'!$B$3</f>
        <v>10380</v>
      </c>
      <c r="D21038" s="21">
        <f>B21038/'Shift Factors and Master Curves'!$C$3</f>
        <v>7.845644961818182E-5</v>
      </c>
    </row>
    <row r="21039" spans="1:4" x14ac:dyDescent="0.2">
      <c r="A21039" s="24">
        <v>10380</v>
      </c>
      <c r="B21039" s="21">
        <v>8.6382812289999993E-5</v>
      </c>
      <c r="C21039" s="22">
        <f>A21039/'Shift Factors and Master Curves'!$B$3</f>
        <v>10380</v>
      </c>
      <c r="D21039" s="21">
        <f>B21039/'Shift Factors and Master Curves'!$C$3</f>
        <v>7.8529829354545441E-5</v>
      </c>
    </row>
    <row r="21040" spans="1:4" x14ac:dyDescent="0.2">
      <c r="A21040" s="24">
        <v>10380</v>
      </c>
      <c r="B21040" s="21">
        <v>8.6422291650000002E-5</v>
      </c>
      <c r="C21040" s="22">
        <f>A21040/'Shift Factors and Master Curves'!$B$3</f>
        <v>10380</v>
      </c>
      <c r="D21040" s="21">
        <f>B21040/'Shift Factors and Master Curves'!$C$3</f>
        <v>7.8565719681818172E-5</v>
      </c>
    </row>
    <row r="21041" spans="1:4" x14ac:dyDescent="0.2">
      <c r="A21041" s="24">
        <v>10380</v>
      </c>
      <c r="B21041" s="21">
        <v>8.6525699619999997E-5</v>
      </c>
      <c r="C21041" s="22">
        <f>A21041/'Shift Factors and Master Curves'!$B$3</f>
        <v>10380</v>
      </c>
      <c r="D21041" s="21">
        <f>B21041/'Shift Factors and Master Curves'!$C$3</f>
        <v>7.8659726927272723E-5</v>
      </c>
    </row>
    <row r="21042" spans="1:4" x14ac:dyDescent="0.2">
      <c r="A21042" s="24">
        <v>10390</v>
      </c>
      <c r="B21042" s="21">
        <v>8.6520045590000001E-5</v>
      </c>
      <c r="C21042" s="22">
        <f>A21042/'Shift Factors and Master Curves'!$B$3</f>
        <v>10390</v>
      </c>
      <c r="D21042" s="21">
        <f>B21042/'Shift Factors and Master Curves'!$C$3</f>
        <v>7.865458689999999E-5</v>
      </c>
    </row>
    <row r="21043" spans="1:4" x14ac:dyDescent="0.2">
      <c r="A21043" s="24">
        <v>10390</v>
      </c>
      <c r="B21043" s="21">
        <v>8.6560946810000002E-5</v>
      </c>
      <c r="C21043" s="22">
        <f>A21043/'Shift Factors and Master Curves'!$B$3</f>
        <v>10390</v>
      </c>
      <c r="D21043" s="21">
        <f>B21043/'Shift Factors and Master Curves'!$C$3</f>
        <v>7.8691769827272725E-5</v>
      </c>
    </row>
    <row r="21044" spans="1:4" x14ac:dyDescent="0.2">
      <c r="A21044" s="24">
        <v>10390</v>
      </c>
      <c r="B21044" s="21">
        <v>8.6482954079999998E-5</v>
      </c>
      <c r="C21044" s="22">
        <f>A21044/'Shift Factors and Master Curves'!$B$3</f>
        <v>10390</v>
      </c>
      <c r="D21044" s="21">
        <f>B21044/'Shift Factors and Master Curves'!$C$3</f>
        <v>7.8620867345454535E-5</v>
      </c>
    </row>
    <row r="21045" spans="1:4" x14ac:dyDescent="0.2">
      <c r="A21045" s="24">
        <v>10390</v>
      </c>
      <c r="B21045" s="21">
        <v>8.6391557760000004E-5</v>
      </c>
      <c r="C21045" s="22">
        <f>A21045/'Shift Factors and Master Curves'!$B$3</f>
        <v>10390</v>
      </c>
      <c r="D21045" s="21">
        <f>B21045/'Shift Factors and Master Curves'!$C$3</f>
        <v>7.8537779781818174E-5</v>
      </c>
    </row>
    <row r="21046" spans="1:4" x14ac:dyDescent="0.2">
      <c r="A21046" s="24">
        <v>10390</v>
      </c>
      <c r="B21046" s="21">
        <v>8.6388993460000002E-5</v>
      </c>
      <c r="C21046" s="22">
        <f>A21046/'Shift Factors and Master Curves'!$B$3</f>
        <v>10390</v>
      </c>
      <c r="D21046" s="21">
        <f>B21046/'Shift Factors and Master Curves'!$C$3</f>
        <v>7.8535448599999994E-5</v>
      </c>
    </row>
    <row r="21047" spans="1:4" x14ac:dyDescent="0.2">
      <c r="A21047" s="24">
        <v>10390</v>
      </c>
      <c r="B21047" s="21">
        <v>8.6434355329999995E-5</v>
      </c>
      <c r="C21047" s="22">
        <f>A21047/'Shift Factors and Master Curves'!$B$3</f>
        <v>10390</v>
      </c>
      <c r="D21047" s="21">
        <f>B21047/'Shift Factors and Master Curves'!$C$3</f>
        <v>7.8576686663636353E-5</v>
      </c>
    </row>
    <row r="21048" spans="1:4" x14ac:dyDescent="0.2">
      <c r="A21048" s="24">
        <v>10390</v>
      </c>
      <c r="B21048" s="21">
        <v>8.6426937820000005E-5</v>
      </c>
      <c r="C21048" s="22">
        <f>A21048/'Shift Factors and Master Curves'!$B$3</f>
        <v>10390</v>
      </c>
      <c r="D21048" s="21">
        <f>B21048/'Shift Factors and Master Curves'!$C$3</f>
        <v>7.8569943472727271E-5</v>
      </c>
    </row>
    <row r="21049" spans="1:4" x14ac:dyDescent="0.2">
      <c r="A21049" s="24">
        <v>10390</v>
      </c>
      <c r="B21049" s="21">
        <v>8.6317196369999993E-5</v>
      </c>
      <c r="C21049" s="22">
        <f>A21049/'Shift Factors and Master Curves'!$B$3</f>
        <v>10390</v>
      </c>
      <c r="D21049" s="21">
        <f>B21049/'Shift Factors and Master Curves'!$C$3</f>
        <v>7.8470178518181804E-5</v>
      </c>
    </row>
    <row r="21050" spans="1:4" x14ac:dyDescent="0.2">
      <c r="A21050" s="24">
        <v>10400</v>
      </c>
      <c r="B21050" s="21">
        <v>8.6364396729999996E-5</v>
      </c>
      <c r="C21050" s="22">
        <f>A21050/'Shift Factors and Master Curves'!$B$3</f>
        <v>10400</v>
      </c>
      <c r="D21050" s="21">
        <f>B21050/'Shift Factors and Master Curves'!$C$3</f>
        <v>7.851308793636362E-5</v>
      </c>
    </row>
    <row r="21051" spans="1:4" x14ac:dyDescent="0.2">
      <c r="A21051" s="24">
        <v>10400</v>
      </c>
      <c r="B21051" s="21">
        <v>8.6412472419999996E-5</v>
      </c>
      <c r="C21051" s="22">
        <f>A21051/'Shift Factors and Master Curves'!$B$3</f>
        <v>10400</v>
      </c>
      <c r="D21051" s="21">
        <f>B21051/'Shift Factors and Master Curves'!$C$3</f>
        <v>7.8556793109090905E-5</v>
      </c>
    </row>
    <row r="21052" spans="1:4" x14ac:dyDescent="0.2">
      <c r="A21052" s="24">
        <v>10400</v>
      </c>
      <c r="B21052" s="21">
        <v>8.6596532409999994E-5</v>
      </c>
      <c r="C21052" s="22">
        <f>A21052/'Shift Factors and Master Curves'!$B$3</f>
        <v>10400</v>
      </c>
      <c r="D21052" s="21">
        <f>B21052/'Shift Factors and Master Curves'!$C$3</f>
        <v>7.8724120372727262E-5</v>
      </c>
    </row>
    <row r="21053" spans="1:4" x14ac:dyDescent="0.2">
      <c r="A21053" s="24">
        <v>10400</v>
      </c>
      <c r="B21053" s="21">
        <v>8.6697625549999997E-5</v>
      </c>
      <c r="C21053" s="22">
        <f>A21053/'Shift Factors and Master Curves'!$B$3</f>
        <v>10400</v>
      </c>
      <c r="D21053" s="21">
        <f>B21053/'Shift Factors and Master Curves'!$C$3</f>
        <v>7.8816023227272725E-5</v>
      </c>
    </row>
    <row r="21054" spans="1:4" x14ac:dyDescent="0.2">
      <c r="A21054" s="24">
        <v>10400</v>
      </c>
      <c r="B21054" s="21">
        <v>8.6737328329999995E-5</v>
      </c>
      <c r="C21054" s="22">
        <f>A21054/'Shift Factors and Master Curves'!$B$3</f>
        <v>10400</v>
      </c>
      <c r="D21054" s="21">
        <f>B21054/'Shift Factors and Master Curves'!$C$3</f>
        <v>7.8852116663636349E-5</v>
      </c>
    </row>
    <row r="21055" spans="1:4" x14ac:dyDescent="0.2">
      <c r="A21055" s="24">
        <v>10400</v>
      </c>
      <c r="B21055" s="21">
        <v>8.6633087329999998E-5</v>
      </c>
      <c r="C21055" s="22">
        <f>A21055/'Shift Factors and Master Curves'!$B$3</f>
        <v>10400</v>
      </c>
      <c r="D21055" s="21">
        <f>B21055/'Shift Factors and Master Curves'!$C$3</f>
        <v>7.8757352118181812E-5</v>
      </c>
    </row>
    <row r="21056" spans="1:4" x14ac:dyDescent="0.2">
      <c r="A21056" s="24">
        <v>10400</v>
      </c>
      <c r="B21056" s="21">
        <v>8.6577447140000002E-5</v>
      </c>
      <c r="C21056" s="22">
        <f>A21056/'Shift Factors and Master Curves'!$B$3</f>
        <v>10400</v>
      </c>
      <c r="D21056" s="21">
        <f>B21056/'Shift Factors and Master Curves'!$C$3</f>
        <v>7.8706770127272719E-5</v>
      </c>
    </row>
    <row r="21057" spans="1:4" x14ac:dyDescent="0.2">
      <c r="A21057" s="24">
        <v>10410</v>
      </c>
      <c r="B21057" s="21">
        <v>8.6550663530000004E-5</v>
      </c>
      <c r="C21057" s="22">
        <f>A21057/'Shift Factors and Master Curves'!$B$3</f>
        <v>10410</v>
      </c>
      <c r="D21057" s="21">
        <f>B21057/'Shift Factors and Master Curves'!$C$3</f>
        <v>7.8682421390909095E-5</v>
      </c>
    </row>
    <row r="21058" spans="1:4" x14ac:dyDescent="0.2">
      <c r="A21058" s="24">
        <v>10410</v>
      </c>
      <c r="B21058" s="21">
        <v>8.6494389399999999E-5</v>
      </c>
      <c r="C21058" s="22">
        <f>A21058/'Shift Factors and Master Curves'!$B$3</f>
        <v>10410</v>
      </c>
      <c r="D21058" s="21">
        <f>B21058/'Shift Factors and Master Curves'!$C$3</f>
        <v>7.8631263090909084E-5</v>
      </c>
    </row>
    <row r="21059" spans="1:4" x14ac:dyDescent="0.2">
      <c r="A21059" s="24">
        <v>10410</v>
      </c>
      <c r="B21059" s="21">
        <v>8.6576373630000005E-5</v>
      </c>
      <c r="C21059" s="22">
        <f>A21059/'Shift Factors and Master Curves'!$B$3</f>
        <v>10410</v>
      </c>
      <c r="D21059" s="21">
        <f>B21059/'Shift Factors and Master Curves'!$C$3</f>
        <v>7.8705794209090908E-5</v>
      </c>
    </row>
    <row r="21060" spans="1:4" x14ac:dyDescent="0.2">
      <c r="A21060" s="24">
        <v>10410</v>
      </c>
      <c r="B21060" s="21">
        <v>8.6563510640000002E-5</v>
      </c>
      <c r="C21060" s="22">
        <f>A21060/'Shift Factors and Master Curves'!$B$3</f>
        <v>10410</v>
      </c>
      <c r="D21060" s="21">
        <f>B21060/'Shift Factors and Master Curves'!$C$3</f>
        <v>7.8694100581818172E-5</v>
      </c>
    </row>
    <row r="21061" spans="1:4" x14ac:dyDescent="0.2">
      <c r="A21061" s="24">
        <v>10410</v>
      </c>
      <c r="B21061" s="21">
        <v>8.6543346850000003E-5</v>
      </c>
      <c r="C21061" s="22">
        <f>A21061/'Shift Factors and Master Curves'!$B$3</f>
        <v>10410</v>
      </c>
      <c r="D21061" s="21">
        <f>B21061/'Shift Factors and Master Curves'!$C$3</f>
        <v>7.8675769863636357E-5</v>
      </c>
    </row>
    <row r="21062" spans="1:4" x14ac:dyDescent="0.2">
      <c r="A21062" s="24">
        <v>10410</v>
      </c>
      <c r="B21062" s="21">
        <v>8.6724816830000006E-5</v>
      </c>
      <c r="C21062" s="22">
        <f>A21062/'Shift Factors and Master Curves'!$B$3</f>
        <v>10410</v>
      </c>
      <c r="D21062" s="21">
        <f>B21062/'Shift Factors and Master Curves'!$C$3</f>
        <v>7.8840742572727277E-5</v>
      </c>
    </row>
    <row r="21063" spans="1:4" x14ac:dyDescent="0.2">
      <c r="A21063" s="24">
        <v>10410</v>
      </c>
      <c r="B21063" s="21">
        <v>8.6692612209999997E-5</v>
      </c>
      <c r="C21063" s="22">
        <f>A21063/'Shift Factors and Master Curves'!$B$3</f>
        <v>10410</v>
      </c>
      <c r="D21063" s="21">
        <f>B21063/'Shift Factors and Master Curves'!$C$3</f>
        <v>7.8811465645454542E-5</v>
      </c>
    </row>
    <row r="21064" spans="1:4" x14ac:dyDescent="0.2">
      <c r="A21064" s="24">
        <v>10420</v>
      </c>
      <c r="B21064" s="21">
        <v>8.667729889E-5</v>
      </c>
      <c r="C21064" s="22">
        <f>A21064/'Shift Factors and Master Curves'!$B$3</f>
        <v>10420</v>
      </c>
      <c r="D21064" s="21">
        <f>B21064/'Shift Factors and Master Curves'!$C$3</f>
        <v>7.8797544445454538E-5</v>
      </c>
    </row>
    <row r="21065" spans="1:4" x14ac:dyDescent="0.2">
      <c r="A21065" s="24">
        <v>10420</v>
      </c>
      <c r="B21065" s="21">
        <v>8.6582575929999999E-5</v>
      </c>
      <c r="C21065" s="22">
        <f>A21065/'Shift Factors and Master Curves'!$B$3</f>
        <v>10420</v>
      </c>
      <c r="D21065" s="21">
        <f>B21065/'Shift Factors and Master Curves'!$C$3</f>
        <v>7.8711432663636363E-5</v>
      </c>
    </row>
    <row r="21066" spans="1:4" x14ac:dyDescent="0.2">
      <c r="A21066" s="24">
        <v>10420</v>
      </c>
      <c r="B21066" s="21">
        <v>8.6583156920000005E-5</v>
      </c>
      <c r="C21066" s="22">
        <f>A21066/'Shift Factors and Master Curves'!$B$3</f>
        <v>10420</v>
      </c>
      <c r="D21066" s="21">
        <f>B21066/'Shift Factors and Master Curves'!$C$3</f>
        <v>7.8711960836363637E-5</v>
      </c>
    </row>
    <row r="21067" spans="1:4" x14ac:dyDescent="0.2">
      <c r="A21067" s="24">
        <v>10420</v>
      </c>
      <c r="B21067" s="21">
        <v>8.6601905939999999E-5</v>
      </c>
      <c r="C21067" s="22">
        <f>A21067/'Shift Factors and Master Curves'!$B$3</f>
        <v>10420</v>
      </c>
      <c r="D21067" s="21">
        <f>B21067/'Shift Factors and Master Curves'!$C$3</f>
        <v>7.8729005399999998E-5</v>
      </c>
    </row>
    <row r="21068" spans="1:4" x14ac:dyDescent="0.2">
      <c r="A21068" s="24">
        <v>10420</v>
      </c>
      <c r="B21068" s="21">
        <v>8.6824509859999998E-5</v>
      </c>
      <c r="C21068" s="22">
        <f>A21068/'Shift Factors and Master Curves'!$B$3</f>
        <v>10420</v>
      </c>
      <c r="D21068" s="21">
        <f>B21068/'Shift Factors and Master Curves'!$C$3</f>
        <v>7.8931372599999987E-5</v>
      </c>
    </row>
    <row r="21069" spans="1:4" x14ac:dyDescent="0.2">
      <c r="A21069" s="24">
        <v>10420</v>
      </c>
      <c r="B21069" s="21">
        <v>8.6820484430000006E-5</v>
      </c>
      <c r="C21069" s="22">
        <f>A21069/'Shift Factors and Master Curves'!$B$3</f>
        <v>10420</v>
      </c>
      <c r="D21069" s="21">
        <f>B21069/'Shift Factors and Master Curves'!$C$3</f>
        <v>7.8927713118181813E-5</v>
      </c>
    </row>
    <row r="21070" spans="1:4" x14ac:dyDescent="0.2">
      <c r="A21070" s="24">
        <v>10420</v>
      </c>
      <c r="B21070" s="21">
        <v>8.6724958230000005E-5</v>
      </c>
      <c r="C21070" s="22">
        <f>A21070/'Shift Factors and Master Curves'!$B$3</f>
        <v>10420</v>
      </c>
      <c r="D21070" s="21">
        <f>B21070/'Shift Factors and Master Curves'!$C$3</f>
        <v>7.8840871118181818E-5</v>
      </c>
    </row>
    <row r="21071" spans="1:4" x14ac:dyDescent="0.2">
      <c r="A21071" s="24">
        <v>10430</v>
      </c>
      <c r="B21071" s="21">
        <v>8.6597027069999994E-5</v>
      </c>
      <c r="C21071" s="22">
        <f>A21071/'Shift Factors and Master Curves'!$B$3</f>
        <v>10430</v>
      </c>
      <c r="D21071" s="21">
        <f>B21071/'Shift Factors and Master Curves'!$C$3</f>
        <v>7.8724570063636352E-5</v>
      </c>
    </row>
    <row r="21072" spans="1:4" x14ac:dyDescent="0.2">
      <c r="A21072" s="24">
        <v>10430</v>
      </c>
      <c r="B21072" s="21">
        <v>8.6682595510000003E-5</v>
      </c>
      <c r="C21072" s="22">
        <f>A21072/'Shift Factors and Master Curves'!$B$3</f>
        <v>10430</v>
      </c>
      <c r="D21072" s="21">
        <f>B21072/'Shift Factors and Master Curves'!$C$3</f>
        <v>7.8802359554545448E-5</v>
      </c>
    </row>
    <row r="21073" spans="1:4" x14ac:dyDescent="0.2">
      <c r="A21073" s="24">
        <v>10430</v>
      </c>
      <c r="B21073" s="21">
        <v>8.6646190700000005E-5</v>
      </c>
      <c r="C21073" s="22">
        <f>A21073/'Shift Factors and Master Curves'!$B$3</f>
        <v>10430</v>
      </c>
      <c r="D21073" s="21">
        <f>B21073/'Shift Factors and Master Curves'!$C$3</f>
        <v>7.8769264272727268E-5</v>
      </c>
    </row>
    <row r="21074" spans="1:4" x14ac:dyDescent="0.2">
      <c r="A21074" s="24">
        <v>10430</v>
      </c>
      <c r="B21074" s="21">
        <v>8.6716181310000001E-5</v>
      </c>
      <c r="C21074" s="22">
        <f>A21074/'Shift Factors and Master Curves'!$B$3</f>
        <v>10430</v>
      </c>
      <c r="D21074" s="21">
        <f>B21074/'Shift Factors and Master Curves'!$C$3</f>
        <v>7.8832892099999998E-5</v>
      </c>
    </row>
    <row r="21075" spans="1:4" x14ac:dyDescent="0.2">
      <c r="A21075" s="24">
        <v>10430</v>
      </c>
      <c r="B21075" s="21">
        <v>8.6763228089999995E-5</v>
      </c>
      <c r="C21075" s="22">
        <f>A21075/'Shift Factors and Master Curves'!$B$3</f>
        <v>10430</v>
      </c>
      <c r="D21075" s="21">
        <f>B21075/'Shift Factors and Master Curves'!$C$3</f>
        <v>7.8875661899999985E-5</v>
      </c>
    </row>
    <row r="21076" spans="1:4" x14ac:dyDescent="0.2">
      <c r="A21076" s="24">
        <v>10430</v>
      </c>
      <c r="B21076" s="21">
        <v>8.6668791470000003E-5</v>
      </c>
      <c r="C21076" s="22">
        <f>A21076/'Shift Factors and Master Curves'!$B$3</f>
        <v>10430</v>
      </c>
      <c r="D21076" s="21">
        <f>B21076/'Shift Factors and Master Curves'!$C$3</f>
        <v>7.8789810427272729E-5</v>
      </c>
    </row>
    <row r="21077" spans="1:4" x14ac:dyDescent="0.2">
      <c r="A21077" s="24">
        <v>10430</v>
      </c>
      <c r="B21077" s="21">
        <v>8.6481021199999995E-5</v>
      </c>
      <c r="C21077" s="22">
        <f>A21077/'Shift Factors and Master Curves'!$B$3</f>
        <v>10430</v>
      </c>
      <c r="D21077" s="21">
        <f>B21077/'Shift Factors and Master Curves'!$C$3</f>
        <v>7.8619110181818165E-5</v>
      </c>
    </row>
    <row r="21078" spans="1:4" x14ac:dyDescent="0.2">
      <c r="A21078" s="24">
        <v>10440</v>
      </c>
      <c r="B21078" s="21">
        <v>8.6223338990000002E-5</v>
      </c>
      <c r="C21078" s="22">
        <f>A21078/'Shift Factors and Master Curves'!$B$3</f>
        <v>10440</v>
      </c>
      <c r="D21078" s="21">
        <f>B21078/'Shift Factors and Master Curves'!$C$3</f>
        <v>7.8384853627272723E-5</v>
      </c>
    </row>
    <row r="21079" spans="1:4" x14ac:dyDescent="0.2">
      <c r="A21079" s="24">
        <v>10440</v>
      </c>
      <c r="B21079" s="21">
        <v>8.6061896409999995E-5</v>
      </c>
      <c r="C21079" s="22">
        <f>A21079/'Shift Factors and Master Curves'!$B$3</f>
        <v>10440</v>
      </c>
      <c r="D21079" s="21">
        <f>B21079/'Shift Factors and Master Curves'!$C$3</f>
        <v>7.8238087645454539E-5</v>
      </c>
    </row>
    <row r="21080" spans="1:4" x14ac:dyDescent="0.2">
      <c r="A21080" s="24">
        <v>10440</v>
      </c>
      <c r="B21080" s="21">
        <v>8.6089960830000004E-5</v>
      </c>
      <c r="C21080" s="22">
        <f>A21080/'Shift Factors and Master Curves'!$B$3</f>
        <v>10440</v>
      </c>
      <c r="D21080" s="21">
        <f>B21080/'Shift Factors and Master Curves'!$C$3</f>
        <v>7.8263600754545454E-5</v>
      </c>
    </row>
    <row r="21081" spans="1:4" x14ac:dyDescent="0.2">
      <c r="A21081" s="24">
        <v>10440</v>
      </c>
      <c r="B21081" s="21">
        <v>8.6176202869999997E-5</v>
      </c>
      <c r="C21081" s="22">
        <f>A21081/'Shift Factors and Master Curves'!$B$3</f>
        <v>10440</v>
      </c>
      <c r="D21081" s="21">
        <f>B21081/'Shift Factors and Master Curves'!$C$3</f>
        <v>7.8342002609090898E-5</v>
      </c>
    </row>
    <row r="21082" spans="1:4" x14ac:dyDescent="0.2">
      <c r="A21082" s="24">
        <v>10440</v>
      </c>
      <c r="B21082" s="21">
        <v>8.6293642519999996E-5</v>
      </c>
      <c r="C21082" s="22">
        <f>A21082/'Shift Factors and Master Curves'!$B$3</f>
        <v>10440</v>
      </c>
      <c r="D21082" s="21">
        <f>B21082/'Shift Factors and Master Curves'!$C$3</f>
        <v>7.8448765927272715E-5</v>
      </c>
    </row>
    <row r="21083" spans="1:4" x14ac:dyDescent="0.2">
      <c r="A21083" s="24">
        <v>10440</v>
      </c>
      <c r="B21083" s="21">
        <v>8.6414181980000001E-5</v>
      </c>
      <c r="C21083" s="22">
        <f>A21083/'Shift Factors and Master Curves'!$B$3</f>
        <v>10440</v>
      </c>
      <c r="D21083" s="21">
        <f>B21083/'Shift Factors and Master Curves'!$C$3</f>
        <v>7.8558347254545447E-5</v>
      </c>
    </row>
    <row r="21084" spans="1:4" x14ac:dyDescent="0.2">
      <c r="A21084" s="24">
        <v>10440</v>
      </c>
      <c r="B21084" s="21">
        <v>8.6491707409999999E-5</v>
      </c>
      <c r="C21084" s="22">
        <f>A21084/'Shift Factors and Master Curves'!$B$3</f>
        <v>10440</v>
      </c>
      <c r="D21084" s="21">
        <f>B21084/'Shift Factors and Master Curves'!$C$3</f>
        <v>7.8628824918181811E-5</v>
      </c>
    </row>
    <row r="21085" spans="1:4" x14ac:dyDescent="0.2">
      <c r="A21085" s="24">
        <v>10450</v>
      </c>
      <c r="B21085" s="21">
        <v>8.6583472960000002E-5</v>
      </c>
      <c r="C21085" s="22">
        <f>A21085/'Shift Factors and Master Curves'!$B$3</f>
        <v>10450</v>
      </c>
      <c r="D21085" s="21">
        <f>B21085/'Shift Factors and Master Curves'!$C$3</f>
        <v>7.8712248145454544E-5</v>
      </c>
    </row>
    <row r="21086" spans="1:4" x14ac:dyDescent="0.2">
      <c r="A21086" s="24">
        <v>10450</v>
      </c>
      <c r="B21086" s="21">
        <v>8.6695118119999997E-5</v>
      </c>
      <c r="C21086" s="22">
        <f>A21086/'Shift Factors and Master Curves'!$B$3</f>
        <v>10450</v>
      </c>
      <c r="D21086" s="21">
        <f>B21086/'Shift Factors and Master Curves'!$C$3</f>
        <v>7.8813743745454539E-5</v>
      </c>
    </row>
    <row r="21087" spans="1:4" x14ac:dyDescent="0.2">
      <c r="A21087" s="24">
        <v>10450</v>
      </c>
      <c r="B21087" s="21">
        <v>8.6733263590000004E-5</v>
      </c>
      <c r="C21087" s="22">
        <f>A21087/'Shift Factors and Master Curves'!$B$3</f>
        <v>10450</v>
      </c>
      <c r="D21087" s="21">
        <f>B21087/'Shift Factors and Master Curves'!$C$3</f>
        <v>7.8848421445454545E-5</v>
      </c>
    </row>
    <row r="21088" spans="1:4" x14ac:dyDescent="0.2">
      <c r="A21088" s="24">
        <v>10450</v>
      </c>
      <c r="B21088" s="21">
        <v>8.6685747400000004E-5</v>
      </c>
      <c r="C21088" s="22">
        <f>A21088/'Shift Factors and Master Curves'!$B$3</f>
        <v>10450</v>
      </c>
      <c r="D21088" s="21">
        <f>B21088/'Shift Factors and Master Curves'!$C$3</f>
        <v>7.8805224909090906E-5</v>
      </c>
    </row>
    <row r="21089" spans="1:4" x14ac:dyDescent="0.2">
      <c r="A21089" s="24">
        <v>10450</v>
      </c>
      <c r="B21089" s="21">
        <v>8.6604653299999994E-5</v>
      </c>
      <c r="C21089" s="22">
        <f>A21089/'Shift Factors and Master Curves'!$B$3</f>
        <v>10450</v>
      </c>
      <c r="D21089" s="21">
        <f>B21089/'Shift Factors and Master Curves'!$C$3</f>
        <v>7.8731502999999985E-5</v>
      </c>
    </row>
    <row r="21090" spans="1:4" x14ac:dyDescent="0.2">
      <c r="A21090" s="24">
        <v>10450</v>
      </c>
      <c r="B21090" s="21">
        <v>8.6607633820000004E-5</v>
      </c>
      <c r="C21090" s="22">
        <f>A21090/'Shift Factors and Master Curves'!$B$3</f>
        <v>10450</v>
      </c>
      <c r="D21090" s="21">
        <f>B21090/'Shift Factors and Master Curves'!$C$3</f>
        <v>7.8734212563636366E-5</v>
      </c>
    </row>
    <row r="21091" spans="1:4" x14ac:dyDescent="0.2">
      <c r="A21091" s="24">
        <v>10450</v>
      </c>
      <c r="B21091" s="21">
        <v>8.65034152E-5</v>
      </c>
      <c r="C21091" s="22">
        <f>A21091/'Shift Factors and Master Curves'!$B$3</f>
        <v>10450</v>
      </c>
      <c r="D21091" s="21">
        <f>B21091/'Shift Factors and Master Curves'!$C$3</f>
        <v>7.8639468363636358E-5</v>
      </c>
    </row>
    <row r="21092" spans="1:4" x14ac:dyDescent="0.2">
      <c r="A21092" s="24">
        <v>10460</v>
      </c>
      <c r="B21092" s="21">
        <v>8.6718081620000003E-5</v>
      </c>
      <c r="C21092" s="22">
        <f>A21092/'Shift Factors and Master Curves'!$B$3</f>
        <v>10460</v>
      </c>
      <c r="D21092" s="21">
        <f>B21092/'Shift Factors and Master Curves'!$C$3</f>
        <v>7.8834619654545446E-5</v>
      </c>
    </row>
    <row r="21093" spans="1:4" x14ac:dyDescent="0.2">
      <c r="A21093" s="24">
        <v>10460</v>
      </c>
      <c r="B21093" s="21">
        <v>8.6743470100000003E-5</v>
      </c>
      <c r="C21093" s="22">
        <f>A21093/'Shift Factors and Master Curves'!$B$3</f>
        <v>10460</v>
      </c>
      <c r="D21093" s="21">
        <f>B21093/'Shift Factors and Master Curves'!$C$3</f>
        <v>7.8857700090909094E-5</v>
      </c>
    </row>
    <row r="21094" spans="1:4" x14ac:dyDescent="0.2">
      <c r="A21094" s="24">
        <v>10460</v>
      </c>
      <c r="B21094" s="21">
        <v>8.6653623699999997E-5</v>
      </c>
      <c r="C21094" s="22">
        <f>A21094/'Shift Factors and Master Curves'!$B$3</f>
        <v>10460</v>
      </c>
      <c r="D21094" s="21">
        <f>B21094/'Shift Factors and Master Curves'!$C$3</f>
        <v>7.8776021545454541E-5</v>
      </c>
    </row>
    <row r="21095" spans="1:4" x14ac:dyDescent="0.2">
      <c r="A21095" s="24">
        <v>10460</v>
      </c>
      <c r="B21095" s="21">
        <v>8.6785649669999997E-5</v>
      </c>
      <c r="C21095" s="22">
        <f>A21095/'Shift Factors and Master Curves'!$B$3</f>
        <v>10460</v>
      </c>
      <c r="D21095" s="21">
        <f>B21095/'Shift Factors and Master Curves'!$C$3</f>
        <v>7.8896045154545452E-5</v>
      </c>
    </row>
    <row r="21096" spans="1:4" x14ac:dyDescent="0.2">
      <c r="A21096" s="24">
        <v>10460</v>
      </c>
      <c r="B21096" s="21">
        <v>8.6884216089999996E-5</v>
      </c>
      <c r="C21096" s="22">
        <f>A21096/'Shift Factors and Master Curves'!$B$3</f>
        <v>10460</v>
      </c>
      <c r="D21096" s="21">
        <f>B21096/'Shift Factors and Master Curves'!$C$3</f>
        <v>7.8985650990909078E-5</v>
      </c>
    </row>
    <row r="21097" spans="1:4" x14ac:dyDescent="0.2">
      <c r="A21097" s="24">
        <v>10460</v>
      </c>
      <c r="B21097" s="21">
        <v>8.6824020429999998E-5</v>
      </c>
      <c r="C21097" s="22">
        <f>A21097/'Shift Factors and Master Curves'!$B$3</f>
        <v>10460</v>
      </c>
      <c r="D21097" s="21">
        <f>B21097/'Shift Factors and Master Curves'!$C$3</f>
        <v>7.8930927663636356E-5</v>
      </c>
    </row>
    <row r="21098" spans="1:4" x14ac:dyDescent="0.2">
      <c r="A21098" s="24">
        <v>10460</v>
      </c>
      <c r="B21098" s="21">
        <v>8.6781438899999997E-5</v>
      </c>
      <c r="C21098" s="22">
        <f>A21098/'Shift Factors and Master Curves'!$B$3</f>
        <v>10460</v>
      </c>
      <c r="D21098" s="21">
        <f>B21098/'Shift Factors and Master Curves'!$C$3</f>
        <v>7.8892217181818173E-5</v>
      </c>
    </row>
    <row r="21099" spans="1:4" x14ac:dyDescent="0.2">
      <c r="A21099" s="24">
        <v>10470</v>
      </c>
      <c r="B21099" s="21">
        <v>8.667051716E-5</v>
      </c>
      <c r="C21099" s="22">
        <f>A21099/'Shift Factors and Master Curves'!$B$3</f>
        <v>10470</v>
      </c>
      <c r="D21099" s="21">
        <f>B21099/'Shift Factors and Master Curves'!$C$3</f>
        <v>7.8791379236363624E-5</v>
      </c>
    </row>
    <row r="21100" spans="1:4" x14ac:dyDescent="0.2">
      <c r="A21100" s="24">
        <v>10470</v>
      </c>
      <c r="B21100" s="21">
        <v>8.6762517919999999E-5</v>
      </c>
      <c r="C21100" s="22">
        <f>A21100/'Shift Factors and Master Curves'!$B$3</f>
        <v>10470</v>
      </c>
      <c r="D21100" s="21">
        <f>B21100/'Shift Factors and Master Curves'!$C$3</f>
        <v>7.8875016290909085E-5</v>
      </c>
    </row>
    <row r="21101" spans="1:4" x14ac:dyDescent="0.2">
      <c r="A21101" s="24">
        <v>10470</v>
      </c>
      <c r="B21101" s="21">
        <v>8.6899658450000005E-5</v>
      </c>
      <c r="C21101" s="22">
        <f>A21101/'Shift Factors and Master Curves'!$B$3</f>
        <v>10470</v>
      </c>
      <c r="D21101" s="21">
        <f>B21101/'Shift Factors and Master Curves'!$C$3</f>
        <v>7.8999689500000003E-5</v>
      </c>
    </row>
    <row r="21102" spans="1:4" x14ac:dyDescent="0.2">
      <c r="A21102" s="24">
        <v>10470</v>
      </c>
      <c r="B21102" s="21">
        <v>8.7023601920000005E-5</v>
      </c>
      <c r="C21102" s="22">
        <f>A21102/'Shift Factors and Master Curves'!$B$3</f>
        <v>10470</v>
      </c>
      <c r="D21102" s="21">
        <f>B21102/'Shift Factors and Master Curves'!$C$3</f>
        <v>7.9112365381818183E-5</v>
      </c>
    </row>
    <row r="21103" spans="1:4" x14ac:dyDescent="0.2">
      <c r="A21103" s="24">
        <v>10470</v>
      </c>
      <c r="B21103" s="21">
        <v>8.6899601099999998E-5</v>
      </c>
      <c r="C21103" s="22">
        <f>A21103/'Shift Factors and Master Curves'!$B$3</f>
        <v>10470</v>
      </c>
      <c r="D21103" s="21">
        <f>B21103/'Shift Factors and Master Curves'!$C$3</f>
        <v>7.899963736363635E-5</v>
      </c>
    </row>
    <row r="21104" spans="1:4" x14ac:dyDescent="0.2">
      <c r="A21104" s="24">
        <v>10470</v>
      </c>
      <c r="B21104" s="21">
        <v>8.6834832950000005E-5</v>
      </c>
      <c r="C21104" s="22">
        <f>A21104/'Shift Factors and Master Curves'!$B$3</f>
        <v>10470</v>
      </c>
      <c r="D21104" s="21">
        <f>B21104/'Shift Factors and Master Curves'!$C$3</f>
        <v>7.894075722727272E-5</v>
      </c>
    </row>
    <row r="21105" spans="1:4" x14ac:dyDescent="0.2">
      <c r="A21105" s="24">
        <v>10470</v>
      </c>
      <c r="B21105" s="21">
        <v>8.6879530609999995E-5</v>
      </c>
      <c r="C21105" s="22">
        <f>A21105/'Shift Factors and Master Curves'!$B$3</f>
        <v>10470</v>
      </c>
      <c r="D21105" s="21">
        <f>B21105/'Shift Factors and Master Curves'!$C$3</f>
        <v>7.898139146363635E-5</v>
      </c>
    </row>
    <row r="21106" spans="1:4" x14ac:dyDescent="0.2">
      <c r="A21106" s="24">
        <v>10480</v>
      </c>
      <c r="B21106" s="21">
        <v>8.6862445330000004E-5</v>
      </c>
      <c r="C21106" s="22">
        <f>A21106/'Shift Factors and Master Curves'!$B$3</f>
        <v>10480</v>
      </c>
      <c r="D21106" s="21">
        <f>B21106/'Shift Factors and Master Curves'!$C$3</f>
        <v>7.896585939090909E-5</v>
      </c>
    </row>
    <row r="21107" spans="1:4" x14ac:dyDescent="0.2">
      <c r="A21107" s="24">
        <v>10480</v>
      </c>
      <c r="B21107" s="21">
        <v>8.6820079190000002E-5</v>
      </c>
      <c r="C21107" s="22">
        <f>A21107/'Shift Factors and Master Curves'!$B$3</f>
        <v>10480</v>
      </c>
      <c r="D21107" s="21">
        <f>B21107/'Shift Factors and Master Curves'!$C$3</f>
        <v>7.8927344718181814E-5</v>
      </c>
    </row>
    <row r="21108" spans="1:4" x14ac:dyDescent="0.2">
      <c r="A21108" s="24">
        <v>10480</v>
      </c>
      <c r="B21108" s="21">
        <v>8.6871171490000005E-5</v>
      </c>
      <c r="C21108" s="22">
        <f>A21108/'Shift Factors and Master Curves'!$B$3</f>
        <v>10480</v>
      </c>
      <c r="D21108" s="21">
        <f>B21108/'Shift Factors and Master Curves'!$C$3</f>
        <v>7.897379226363636E-5</v>
      </c>
    </row>
    <row r="21109" spans="1:4" x14ac:dyDescent="0.2">
      <c r="A21109" s="24">
        <v>10480</v>
      </c>
      <c r="B21109" s="21">
        <v>8.6870403430000005E-5</v>
      </c>
      <c r="C21109" s="22">
        <f>A21109/'Shift Factors and Master Curves'!$B$3</f>
        <v>10480</v>
      </c>
      <c r="D21109" s="21">
        <f>B21109/'Shift Factors and Master Curves'!$C$3</f>
        <v>7.8973094027272721E-5</v>
      </c>
    </row>
    <row r="21110" spans="1:4" x14ac:dyDescent="0.2">
      <c r="A21110" s="24">
        <v>10480</v>
      </c>
      <c r="B21110" s="21">
        <v>8.6741872239999996E-5</v>
      </c>
      <c r="C21110" s="22">
        <f>A21110/'Shift Factors and Master Curves'!$B$3</f>
        <v>10480</v>
      </c>
      <c r="D21110" s="21">
        <f>B21110/'Shift Factors and Master Curves'!$C$3</f>
        <v>7.8856247490909079E-5</v>
      </c>
    </row>
    <row r="21111" spans="1:4" x14ac:dyDescent="0.2">
      <c r="A21111" s="24">
        <v>10480</v>
      </c>
      <c r="B21111" s="21">
        <v>8.6768919120000005E-5</v>
      </c>
      <c r="C21111" s="22">
        <f>A21111/'Shift Factors and Master Curves'!$B$3</f>
        <v>10480</v>
      </c>
      <c r="D21111" s="21">
        <f>B21111/'Shift Factors and Master Curves'!$C$3</f>
        <v>7.8880835563636365E-5</v>
      </c>
    </row>
    <row r="21112" spans="1:4" x14ac:dyDescent="0.2">
      <c r="A21112" s="24">
        <v>10480</v>
      </c>
      <c r="B21112" s="21">
        <v>8.6928431949999998E-5</v>
      </c>
      <c r="C21112" s="22">
        <f>A21112/'Shift Factors and Master Curves'!$B$3</f>
        <v>10480</v>
      </c>
      <c r="D21112" s="21">
        <f>B21112/'Shift Factors and Master Curves'!$C$3</f>
        <v>7.9025847227272723E-5</v>
      </c>
    </row>
    <row r="21113" spans="1:4" x14ac:dyDescent="0.2">
      <c r="A21113" s="24">
        <v>10490</v>
      </c>
      <c r="B21113" s="21">
        <v>8.6896804640000005E-5</v>
      </c>
      <c r="C21113" s="22">
        <f>A21113/'Shift Factors and Master Curves'!$B$3</f>
        <v>10490</v>
      </c>
      <c r="D21113" s="21">
        <f>B21113/'Shift Factors and Master Curves'!$C$3</f>
        <v>7.899709512727272E-5</v>
      </c>
    </row>
    <row r="21114" spans="1:4" x14ac:dyDescent="0.2">
      <c r="A21114" s="24">
        <v>10490</v>
      </c>
      <c r="B21114" s="21">
        <v>8.6835164600000003E-5</v>
      </c>
      <c r="C21114" s="22">
        <f>A21114/'Shift Factors and Master Curves'!$B$3</f>
        <v>10490</v>
      </c>
      <c r="D21114" s="21">
        <f>B21114/'Shift Factors and Master Curves'!$C$3</f>
        <v>7.8941058727272721E-5</v>
      </c>
    </row>
    <row r="21115" spans="1:4" x14ac:dyDescent="0.2">
      <c r="A21115" s="24">
        <v>10490</v>
      </c>
      <c r="B21115" s="21">
        <v>8.6906516200000006E-5</v>
      </c>
      <c r="C21115" s="22">
        <f>A21115/'Shift Factors and Master Curves'!$B$3</f>
        <v>10490</v>
      </c>
      <c r="D21115" s="21">
        <f>B21115/'Shift Factors and Master Curves'!$C$3</f>
        <v>7.9005923818181817E-5</v>
      </c>
    </row>
    <row r="21116" spans="1:4" x14ac:dyDescent="0.2">
      <c r="A21116" s="24">
        <v>10490</v>
      </c>
      <c r="B21116" s="21">
        <v>8.6877123249999997E-5</v>
      </c>
      <c r="C21116" s="22">
        <f>A21116/'Shift Factors and Master Curves'!$B$3</f>
        <v>10490</v>
      </c>
      <c r="D21116" s="21">
        <f>B21116/'Shift Factors and Master Curves'!$C$3</f>
        <v>7.897920295454544E-5</v>
      </c>
    </row>
    <row r="21117" spans="1:4" x14ac:dyDescent="0.2">
      <c r="A21117" s="24">
        <v>10490</v>
      </c>
      <c r="B21117" s="21">
        <v>8.6904477520000003E-5</v>
      </c>
      <c r="C21117" s="22">
        <f>A21117/'Shift Factors and Master Curves'!$B$3</f>
        <v>10490</v>
      </c>
      <c r="D21117" s="21">
        <f>B21117/'Shift Factors and Master Curves'!$C$3</f>
        <v>7.9004070472727268E-5</v>
      </c>
    </row>
    <row r="21118" spans="1:4" x14ac:dyDescent="0.2">
      <c r="A21118" s="24">
        <v>10490</v>
      </c>
      <c r="B21118" s="21">
        <v>8.6924928730000006E-5</v>
      </c>
      <c r="C21118" s="22">
        <f>A21118/'Shift Factors and Master Curves'!$B$3</f>
        <v>10490</v>
      </c>
      <c r="D21118" s="21">
        <f>B21118/'Shift Factors and Master Curves'!$C$3</f>
        <v>7.9022662481818186E-5</v>
      </c>
    </row>
    <row r="21119" spans="1:4" x14ac:dyDescent="0.2">
      <c r="A21119" s="24">
        <v>10490</v>
      </c>
      <c r="B21119" s="21">
        <v>8.6896421699999996E-5</v>
      </c>
      <c r="C21119" s="22">
        <f>A21119/'Shift Factors and Master Curves'!$B$3</f>
        <v>10490</v>
      </c>
      <c r="D21119" s="21">
        <f>B21119/'Shift Factors and Master Curves'!$C$3</f>
        <v>7.8996746999999984E-5</v>
      </c>
    </row>
    <row r="21120" spans="1:4" x14ac:dyDescent="0.2">
      <c r="A21120" s="24">
        <v>10500</v>
      </c>
      <c r="B21120" s="21">
        <v>8.6912318189999994E-5</v>
      </c>
      <c r="C21120" s="22">
        <f>A21120/'Shift Factors and Master Curves'!$B$3</f>
        <v>10500</v>
      </c>
      <c r="D21120" s="21">
        <f>B21120/'Shift Factors and Master Curves'!$C$3</f>
        <v>7.9011198354545442E-5</v>
      </c>
    </row>
    <row r="21121" spans="1:4" x14ac:dyDescent="0.2">
      <c r="A21121" s="24">
        <v>10500</v>
      </c>
      <c r="B21121" s="21">
        <v>8.6720487900000007E-5</v>
      </c>
      <c r="C21121" s="22">
        <f>A21121/'Shift Factors and Master Curves'!$B$3</f>
        <v>10500</v>
      </c>
      <c r="D21121" s="21">
        <f>B21121/'Shift Factors and Master Curves'!$C$3</f>
        <v>7.8836807181818187E-5</v>
      </c>
    </row>
    <row r="21122" spans="1:4" x14ac:dyDescent="0.2">
      <c r="A21122" s="24">
        <v>10500</v>
      </c>
      <c r="B21122" s="21">
        <v>8.6713738850000002E-5</v>
      </c>
      <c r="C21122" s="22">
        <f>A21122/'Shift Factors and Master Curves'!$B$3</f>
        <v>10500</v>
      </c>
      <c r="D21122" s="21">
        <f>B21122/'Shift Factors and Master Curves'!$C$3</f>
        <v>7.8830671681818173E-5</v>
      </c>
    </row>
    <row r="21123" spans="1:4" x14ac:dyDescent="0.2">
      <c r="A21123" s="24">
        <v>10500</v>
      </c>
      <c r="B21123" s="21">
        <v>8.6769192399999994E-5</v>
      </c>
      <c r="C21123" s="22">
        <f>A21123/'Shift Factors and Master Curves'!$B$3</f>
        <v>10500</v>
      </c>
      <c r="D21123" s="21">
        <f>B21123/'Shift Factors and Master Curves'!$C$3</f>
        <v>7.8881083999999982E-5</v>
      </c>
    </row>
    <row r="21124" spans="1:4" x14ac:dyDescent="0.2">
      <c r="A21124" s="24">
        <v>10500</v>
      </c>
      <c r="B21124" s="21">
        <v>8.6851899549999999E-5</v>
      </c>
      <c r="C21124" s="22">
        <f>A21124/'Shift Factors and Master Curves'!$B$3</f>
        <v>10500</v>
      </c>
      <c r="D21124" s="21">
        <f>B21124/'Shift Factors and Master Curves'!$C$3</f>
        <v>7.8956272318181806E-5</v>
      </c>
    </row>
    <row r="21125" spans="1:4" x14ac:dyDescent="0.2">
      <c r="A21125" s="24">
        <v>10500</v>
      </c>
      <c r="B21125" s="21">
        <v>8.6925620569999995E-5</v>
      </c>
      <c r="C21125" s="22">
        <f>A21125/'Shift Factors and Master Curves'!$B$3</f>
        <v>10500</v>
      </c>
      <c r="D21125" s="21">
        <f>B21125/'Shift Factors and Master Curves'!$C$3</f>
        <v>7.9023291427272714E-5</v>
      </c>
    </row>
    <row r="21126" spans="1:4" x14ac:dyDescent="0.2">
      <c r="A21126" s="24">
        <v>10500</v>
      </c>
      <c r="B21126" s="21">
        <v>8.6915620590000006E-5</v>
      </c>
      <c r="C21126" s="22">
        <f>A21126/'Shift Factors and Master Curves'!$B$3</f>
        <v>10500</v>
      </c>
      <c r="D21126" s="21">
        <f>B21126/'Shift Factors and Master Curves'!$C$3</f>
        <v>7.9014200536363637E-5</v>
      </c>
    </row>
    <row r="21127" spans="1:4" x14ac:dyDescent="0.2">
      <c r="A21127" s="24">
        <v>10500</v>
      </c>
      <c r="B21127" s="21">
        <v>8.691499733E-5</v>
      </c>
      <c r="C21127" s="22">
        <f>A21127/'Shift Factors and Master Curves'!$B$3</f>
        <v>10500</v>
      </c>
      <c r="D21127" s="21">
        <f>B21127/'Shift Factors and Master Curves'!$C$3</f>
        <v>7.9013633936363633E-5</v>
      </c>
    </row>
    <row r="21128" spans="1:4" x14ac:dyDescent="0.2">
      <c r="A21128" s="24">
        <v>10510</v>
      </c>
      <c r="B21128" s="21">
        <v>8.6961757729999998E-5</v>
      </c>
      <c r="C21128" s="22">
        <f>A21128/'Shift Factors and Master Curves'!$B$3</f>
        <v>10510</v>
      </c>
      <c r="D21128" s="21">
        <f>B21128/'Shift Factors and Master Curves'!$C$3</f>
        <v>7.9056143390909088E-5</v>
      </c>
    </row>
    <row r="21129" spans="1:4" x14ac:dyDescent="0.2">
      <c r="A21129" s="24">
        <v>10510</v>
      </c>
      <c r="B21129" s="21">
        <v>8.7055191610000001E-5</v>
      </c>
      <c r="C21129" s="22">
        <f>A21129/'Shift Factors and Master Curves'!$B$3</f>
        <v>10510</v>
      </c>
      <c r="D21129" s="21">
        <f>B21129/'Shift Factors and Master Curves'!$C$3</f>
        <v>7.9141083281818175E-5</v>
      </c>
    </row>
    <row r="21130" spans="1:4" x14ac:dyDescent="0.2">
      <c r="A21130" s="24">
        <v>10510</v>
      </c>
      <c r="B21130" s="21">
        <v>8.6991717959999999E-5</v>
      </c>
      <c r="C21130" s="22">
        <f>A21130/'Shift Factors and Master Curves'!$B$3</f>
        <v>10510</v>
      </c>
      <c r="D21130" s="21">
        <f>B21130/'Shift Factors and Master Curves'!$C$3</f>
        <v>7.9083379963636362E-5</v>
      </c>
    </row>
    <row r="21131" spans="1:4" x14ac:dyDescent="0.2">
      <c r="A21131" s="24">
        <v>10510</v>
      </c>
      <c r="B21131" s="21">
        <v>8.7011500389999995E-5</v>
      </c>
      <c r="C21131" s="22">
        <f>A21131/'Shift Factors and Master Curves'!$B$3</f>
        <v>10510</v>
      </c>
      <c r="D21131" s="21">
        <f>B21131/'Shift Factors and Master Curves'!$C$3</f>
        <v>7.9101363990909083E-5</v>
      </c>
    </row>
    <row r="21132" spans="1:4" x14ac:dyDescent="0.2">
      <c r="A21132" s="24">
        <v>10510</v>
      </c>
      <c r="B21132" s="21">
        <v>8.6964574789999996E-5</v>
      </c>
      <c r="C21132" s="22">
        <f>A21132/'Shift Factors and Master Curves'!$B$3</f>
        <v>10510</v>
      </c>
      <c r="D21132" s="21">
        <f>B21132/'Shift Factors and Master Curves'!$C$3</f>
        <v>7.9058704354545447E-5</v>
      </c>
    </row>
    <row r="21133" spans="1:4" x14ac:dyDescent="0.2">
      <c r="A21133" s="24">
        <v>10510</v>
      </c>
      <c r="B21133" s="21">
        <v>8.7010213119999996E-5</v>
      </c>
      <c r="C21133" s="22">
        <f>A21133/'Shift Factors and Master Curves'!$B$3</f>
        <v>10510</v>
      </c>
      <c r="D21133" s="21">
        <f>B21133/'Shift Factors and Master Curves'!$C$3</f>
        <v>7.9100193745454533E-5</v>
      </c>
    </row>
    <row r="21134" spans="1:4" x14ac:dyDescent="0.2">
      <c r="A21134" s="24">
        <v>10510</v>
      </c>
      <c r="B21134" s="21">
        <v>8.7008353160000001E-5</v>
      </c>
      <c r="C21134" s="22">
        <f>A21134/'Shift Factors and Master Curves'!$B$3</f>
        <v>10510</v>
      </c>
      <c r="D21134" s="21">
        <f>B21134/'Shift Factors and Master Curves'!$C$3</f>
        <v>7.9098502872727272E-5</v>
      </c>
    </row>
    <row r="21135" spans="1:4" x14ac:dyDescent="0.2">
      <c r="A21135" s="24">
        <v>10520</v>
      </c>
      <c r="B21135" s="21">
        <v>8.7176859090000005E-5</v>
      </c>
      <c r="C21135" s="22">
        <f>A21135/'Shift Factors and Master Curves'!$B$3</f>
        <v>10520</v>
      </c>
      <c r="D21135" s="21">
        <f>B21135/'Shift Factors and Master Curves'!$C$3</f>
        <v>7.9251690081818177E-5</v>
      </c>
    </row>
    <row r="21136" spans="1:4" x14ac:dyDescent="0.2">
      <c r="A21136" s="24">
        <v>10520</v>
      </c>
      <c r="B21136" s="21">
        <v>8.6983660129999997E-5</v>
      </c>
      <c r="C21136" s="22">
        <f>A21136/'Shift Factors and Master Curves'!$B$3</f>
        <v>10520</v>
      </c>
      <c r="D21136" s="21">
        <f>B21136/'Shift Factors and Master Curves'!$C$3</f>
        <v>7.9076054663636356E-5</v>
      </c>
    </row>
    <row r="21137" spans="1:4" x14ac:dyDescent="0.2">
      <c r="A21137" s="24">
        <v>10520</v>
      </c>
      <c r="B21137" s="21">
        <v>8.7014056530000005E-5</v>
      </c>
      <c r="C21137" s="22">
        <f>A21137/'Shift Factors and Master Curves'!$B$3</f>
        <v>10520</v>
      </c>
      <c r="D21137" s="21">
        <f>B21137/'Shift Factors and Master Curves'!$C$3</f>
        <v>7.9103687754545458E-5</v>
      </c>
    </row>
    <row r="21138" spans="1:4" x14ac:dyDescent="0.2">
      <c r="A21138" s="24">
        <v>10520</v>
      </c>
      <c r="B21138" s="21">
        <v>8.7044790680000005E-5</v>
      </c>
      <c r="C21138" s="22">
        <f>A21138/'Shift Factors and Master Curves'!$B$3</f>
        <v>10520</v>
      </c>
      <c r="D21138" s="21">
        <f>B21138/'Shift Factors and Master Curves'!$C$3</f>
        <v>7.9131627890909092E-5</v>
      </c>
    </row>
    <row r="21139" spans="1:4" x14ac:dyDescent="0.2">
      <c r="A21139" s="24">
        <v>10520</v>
      </c>
      <c r="B21139" s="21">
        <v>8.7027102590000004E-5</v>
      </c>
      <c r="C21139" s="22">
        <f>A21139/'Shift Factors and Master Curves'!$B$3</f>
        <v>10520</v>
      </c>
      <c r="D21139" s="21">
        <f>B21139/'Shift Factors and Master Curves'!$C$3</f>
        <v>7.9115547809090913E-5</v>
      </c>
    </row>
    <row r="21140" spans="1:4" x14ac:dyDescent="0.2">
      <c r="A21140" s="24">
        <v>10520</v>
      </c>
      <c r="B21140" s="21">
        <v>8.7064468569999999E-5</v>
      </c>
      <c r="C21140" s="22">
        <f>A21140/'Shift Factors and Master Curves'!$B$3</f>
        <v>10520</v>
      </c>
      <c r="D21140" s="21">
        <f>B21140/'Shift Factors and Master Curves'!$C$3</f>
        <v>7.9149516881818173E-5</v>
      </c>
    </row>
    <row r="21141" spans="1:4" x14ac:dyDescent="0.2">
      <c r="A21141" s="24">
        <v>10520</v>
      </c>
      <c r="B21141" s="21">
        <v>8.7062155830000001E-5</v>
      </c>
      <c r="C21141" s="22">
        <f>A21141/'Shift Factors and Master Curves'!$B$3</f>
        <v>10520</v>
      </c>
      <c r="D21141" s="21">
        <f>B21141/'Shift Factors and Master Curves'!$C$3</f>
        <v>7.9147414390909085E-5</v>
      </c>
    </row>
    <row r="21142" spans="1:4" x14ac:dyDescent="0.2">
      <c r="A21142" s="24">
        <v>10530</v>
      </c>
      <c r="B21142" s="21">
        <v>8.7045313789999997E-5</v>
      </c>
      <c r="C21142" s="22">
        <f>A21142/'Shift Factors and Master Curves'!$B$3</f>
        <v>10530</v>
      </c>
      <c r="D21142" s="21">
        <f>B21142/'Shift Factors and Master Curves'!$C$3</f>
        <v>7.9132103445454541E-5</v>
      </c>
    </row>
    <row r="21143" spans="1:4" x14ac:dyDescent="0.2">
      <c r="A21143" s="24">
        <v>10530</v>
      </c>
      <c r="B21143" s="21">
        <v>8.7033321450000005E-5</v>
      </c>
      <c r="C21143" s="22">
        <f>A21143/'Shift Factors and Master Curves'!$B$3</f>
        <v>10530</v>
      </c>
      <c r="D21143" s="21">
        <f>B21143/'Shift Factors and Master Curves'!$C$3</f>
        <v>7.9121201318181814E-5</v>
      </c>
    </row>
    <row r="21144" spans="1:4" x14ac:dyDescent="0.2">
      <c r="A21144" s="24">
        <v>10530</v>
      </c>
      <c r="B21144" s="21">
        <v>8.6975500320000002E-5</v>
      </c>
      <c r="C21144" s="22">
        <f>A21144/'Shift Factors and Master Curves'!$B$3</f>
        <v>10530</v>
      </c>
      <c r="D21144" s="21">
        <f>B21144/'Shift Factors and Master Curves'!$C$3</f>
        <v>7.9068636654545444E-5</v>
      </c>
    </row>
    <row r="21145" spans="1:4" x14ac:dyDescent="0.2">
      <c r="A21145" s="24">
        <v>10530</v>
      </c>
      <c r="B21145" s="21">
        <v>8.6934694039999996E-5</v>
      </c>
      <c r="C21145" s="22">
        <f>A21145/'Shift Factors and Master Curves'!$B$3</f>
        <v>10530</v>
      </c>
      <c r="D21145" s="21">
        <f>B21145/'Shift Factors and Master Curves'!$C$3</f>
        <v>7.9031540036363633E-5</v>
      </c>
    </row>
    <row r="21146" spans="1:4" x14ac:dyDescent="0.2">
      <c r="A21146" s="24">
        <v>10530</v>
      </c>
      <c r="B21146" s="21">
        <v>8.6906340460000007E-5</v>
      </c>
      <c r="C21146" s="22">
        <f>A21146/'Shift Factors and Master Curves'!$B$3</f>
        <v>10530</v>
      </c>
      <c r="D21146" s="21">
        <f>B21146/'Shift Factors and Master Curves'!$C$3</f>
        <v>7.9005764054545456E-5</v>
      </c>
    </row>
    <row r="21147" spans="1:4" x14ac:dyDescent="0.2">
      <c r="A21147" s="24">
        <v>10530</v>
      </c>
      <c r="B21147" s="21">
        <v>8.6926633259999995E-5</v>
      </c>
      <c r="C21147" s="22">
        <f>A21147/'Shift Factors and Master Curves'!$B$3</f>
        <v>10530</v>
      </c>
      <c r="D21147" s="21">
        <f>B21147/'Shift Factors and Master Curves'!$C$3</f>
        <v>7.902421205454544E-5</v>
      </c>
    </row>
    <row r="21148" spans="1:4" x14ac:dyDescent="0.2">
      <c r="A21148" s="24">
        <v>10530</v>
      </c>
      <c r="B21148" s="21">
        <v>8.6983589049999997E-5</v>
      </c>
      <c r="C21148" s="22">
        <f>A21148/'Shift Factors and Master Curves'!$B$3</f>
        <v>10530</v>
      </c>
      <c r="D21148" s="21">
        <f>B21148/'Shift Factors and Master Curves'!$C$3</f>
        <v>7.9075990045454538E-5</v>
      </c>
    </row>
    <row r="21149" spans="1:4" x14ac:dyDescent="0.2">
      <c r="A21149" s="24">
        <v>10540</v>
      </c>
      <c r="B21149" s="21">
        <v>8.6984251389999996E-5</v>
      </c>
      <c r="C21149" s="22">
        <f>A21149/'Shift Factors and Master Curves'!$B$3</f>
        <v>10540</v>
      </c>
      <c r="D21149" s="21">
        <f>B21149/'Shift Factors and Master Curves'!$C$3</f>
        <v>7.9076592172727263E-5</v>
      </c>
    </row>
    <row r="21150" spans="1:4" x14ac:dyDescent="0.2">
      <c r="A21150" s="24">
        <v>10540</v>
      </c>
      <c r="B21150" s="21">
        <v>8.702388813E-5</v>
      </c>
      <c r="C21150" s="22">
        <f>A21150/'Shift Factors and Master Curves'!$B$3</f>
        <v>10540</v>
      </c>
      <c r="D21150" s="21">
        <f>B21150/'Shift Factors and Master Curves'!$C$3</f>
        <v>7.9112625572727271E-5</v>
      </c>
    </row>
    <row r="21151" spans="1:4" x14ac:dyDescent="0.2">
      <c r="A21151" s="24">
        <v>10540</v>
      </c>
      <c r="B21151" s="21">
        <v>8.7113701169999996E-5</v>
      </c>
      <c r="C21151" s="22">
        <f>A21151/'Shift Factors and Master Curves'!$B$3</f>
        <v>10540</v>
      </c>
      <c r="D21151" s="21">
        <f>B21151/'Shift Factors and Master Curves'!$C$3</f>
        <v>7.9194273790909081E-5</v>
      </c>
    </row>
    <row r="21152" spans="1:4" x14ac:dyDescent="0.2">
      <c r="A21152" s="24">
        <v>10540</v>
      </c>
      <c r="B21152" s="21">
        <v>8.6966983610000002E-5</v>
      </c>
      <c r="C21152" s="22">
        <f>A21152/'Shift Factors and Master Curves'!$B$3</f>
        <v>10540</v>
      </c>
      <c r="D21152" s="21">
        <f>B21152/'Shift Factors and Master Curves'!$C$3</f>
        <v>7.9060894190909081E-5</v>
      </c>
    </row>
    <row r="21153" spans="1:4" x14ac:dyDescent="0.2">
      <c r="A21153" s="24">
        <v>10540</v>
      </c>
      <c r="B21153" s="21">
        <v>8.717019521E-5</v>
      </c>
      <c r="C21153" s="22">
        <f>A21153/'Shift Factors and Master Curves'!$B$3</f>
        <v>10540</v>
      </c>
      <c r="D21153" s="21">
        <f>B21153/'Shift Factors and Master Curves'!$C$3</f>
        <v>7.92456320090909E-5</v>
      </c>
    </row>
    <row r="21154" spans="1:4" x14ac:dyDescent="0.2">
      <c r="A21154" s="24">
        <v>10540</v>
      </c>
      <c r="B21154" s="21">
        <v>8.7286740170000002E-5</v>
      </c>
      <c r="C21154" s="22">
        <f>A21154/'Shift Factors and Master Curves'!$B$3</f>
        <v>10540</v>
      </c>
      <c r="D21154" s="21">
        <f>B21154/'Shift Factors and Master Curves'!$C$3</f>
        <v>7.9351581972727272E-5</v>
      </c>
    </row>
    <row r="21155" spans="1:4" x14ac:dyDescent="0.2">
      <c r="A21155" s="24">
        <v>10540</v>
      </c>
      <c r="B21155" s="21">
        <v>8.7371659910000005E-5</v>
      </c>
      <c r="C21155" s="22">
        <f>A21155/'Shift Factors and Master Curves'!$B$3</f>
        <v>10540</v>
      </c>
      <c r="D21155" s="21">
        <f>B21155/'Shift Factors and Master Curves'!$C$3</f>
        <v>7.9428781736363629E-5</v>
      </c>
    </row>
    <row r="21156" spans="1:4" x14ac:dyDescent="0.2">
      <c r="A21156" s="24">
        <v>10550</v>
      </c>
      <c r="B21156" s="21">
        <v>8.7214484570000006E-5</v>
      </c>
      <c r="C21156" s="22">
        <f>A21156/'Shift Factors and Master Curves'!$B$3</f>
        <v>10550</v>
      </c>
      <c r="D21156" s="21">
        <f>B21156/'Shift Factors and Master Curves'!$C$3</f>
        <v>7.9285895063636365E-5</v>
      </c>
    </row>
    <row r="21157" spans="1:4" x14ac:dyDescent="0.2">
      <c r="A21157" s="24">
        <v>10550</v>
      </c>
      <c r="B21157" s="21">
        <v>8.7232636970000001E-5</v>
      </c>
      <c r="C21157" s="22">
        <f>A21157/'Shift Factors and Master Curves'!$B$3</f>
        <v>10550</v>
      </c>
      <c r="D21157" s="21">
        <f>B21157/'Shift Factors and Master Curves'!$C$3</f>
        <v>7.9302397245454542E-5</v>
      </c>
    </row>
    <row r="21158" spans="1:4" x14ac:dyDescent="0.2">
      <c r="A21158" s="24">
        <v>10550</v>
      </c>
      <c r="B21158" s="21">
        <v>8.7127208069999999E-5</v>
      </c>
      <c r="C21158" s="22">
        <f>A21158/'Shift Factors and Master Curves'!$B$3</f>
        <v>10550</v>
      </c>
      <c r="D21158" s="21">
        <f>B21158/'Shift Factors and Master Curves'!$C$3</f>
        <v>7.920655279090909E-5</v>
      </c>
    </row>
    <row r="21159" spans="1:4" x14ac:dyDescent="0.2">
      <c r="A21159" s="24">
        <v>10550</v>
      </c>
      <c r="B21159" s="21">
        <v>8.7080979340000005E-5</v>
      </c>
      <c r="C21159" s="22">
        <f>A21159/'Shift Factors and Master Curves'!$B$3</f>
        <v>10550</v>
      </c>
      <c r="D21159" s="21">
        <f>B21159/'Shift Factors and Master Curves'!$C$3</f>
        <v>7.916452667272727E-5</v>
      </c>
    </row>
    <row r="21160" spans="1:4" x14ac:dyDescent="0.2">
      <c r="A21160" s="24">
        <v>10550</v>
      </c>
      <c r="B21160" s="21">
        <v>8.7148100880000005E-5</v>
      </c>
      <c r="C21160" s="22">
        <f>A21160/'Shift Factors and Master Curves'!$B$3</f>
        <v>10550</v>
      </c>
      <c r="D21160" s="21">
        <f>B21160/'Shift Factors and Master Curves'!$C$3</f>
        <v>7.922554625454545E-5</v>
      </c>
    </row>
    <row r="21161" spans="1:4" x14ac:dyDescent="0.2">
      <c r="A21161" s="24">
        <v>10550</v>
      </c>
      <c r="B21161" s="21">
        <v>8.7137178690000001E-5</v>
      </c>
      <c r="C21161" s="22">
        <f>A21161/'Shift Factors and Master Curves'!$B$3</f>
        <v>10550</v>
      </c>
      <c r="D21161" s="21">
        <f>B21161/'Shift Factors and Master Curves'!$C$3</f>
        <v>7.9215616990909081E-5</v>
      </c>
    </row>
    <row r="21162" spans="1:4" x14ac:dyDescent="0.2">
      <c r="A21162" s="24">
        <v>10550</v>
      </c>
      <c r="B21162" s="21">
        <v>8.7144612740000006E-5</v>
      </c>
      <c r="C21162" s="22">
        <f>A21162/'Shift Factors and Master Curves'!$B$3</f>
        <v>10550</v>
      </c>
      <c r="D21162" s="21">
        <f>B21162/'Shift Factors and Master Curves'!$C$3</f>
        <v>7.9222375218181824E-5</v>
      </c>
    </row>
    <row r="21163" spans="1:4" x14ac:dyDescent="0.2">
      <c r="A21163" s="24">
        <v>10560</v>
      </c>
      <c r="B21163" s="21">
        <v>8.7250816239999994E-5</v>
      </c>
      <c r="C21163" s="22">
        <f>A21163/'Shift Factors and Master Curves'!$B$3</f>
        <v>10560</v>
      </c>
      <c r="D21163" s="21">
        <f>B21163/'Shift Factors and Master Curves'!$C$3</f>
        <v>7.9318923854545438E-5</v>
      </c>
    </row>
    <row r="21164" spans="1:4" x14ac:dyDescent="0.2">
      <c r="A21164" s="24">
        <v>10560</v>
      </c>
      <c r="B21164" s="21">
        <v>8.7175968999999995E-5</v>
      </c>
      <c r="C21164" s="22">
        <f>A21164/'Shift Factors and Master Curves'!$B$3</f>
        <v>10560</v>
      </c>
      <c r="D21164" s="21">
        <f>B21164/'Shift Factors and Master Curves'!$C$3</f>
        <v>7.92508809090909E-5</v>
      </c>
    </row>
    <row r="21165" spans="1:4" x14ac:dyDescent="0.2">
      <c r="A21165" s="24">
        <v>10560</v>
      </c>
      <c r="B21165" s="21">
        <v>8.7160169770000005E-5</v>
      </c>
      <c r="C21165" s="22">
        <f>A21165/'Shift Factors and Master Curves'!$B$3</f>
        <v>10560</v>
      </c>
      <c r="D21165" s="21">
        <f>B21165/'Shift Factors and Master Curves'!$C$3</f>
        <v>7.9236517972727276E-5</v>
      </c>
    </row>
    <row r="21166" spans="1:4" x14ac:dyDescent="0.2">
      <c r="A21166" s="24">
        <v>10560</v>
      </c>
      <c r="B21166" s="21">
        <v>8.7134969010000003E-5</v>
      </c>
      <c r="C21166" s="22">
        <f>A21166/'Shift Factors and Master Curves'!$B$3</f>
        <v>10560</v>
      </c>
      <c r="D21166" s="21">
        <f>B21166/'Shift Factors and Master Curves'!$C$3</f>
        <v>7.9213608190909082E-5</v>
      </c>
    </row>
    <row r="21167" spans="1:4" x14ac:dyDescent="0.2">
      <c r="A21167" s="24">
        <v>10560</v>
      </c>
      <c r="B21167" s="21">
        <v>8.7146306219999995E-5</v>
      </c>
      <c r="C21167" s="22">
        <f>A21167/'Shift Factors and Master Curves'!$B$3</f>
        <v>10560</v>
      </c>
      <c r="D21167" s="21">
        <f>B21167/'Shift Factors and Master Curves'!$C$3</f>
        <v>7.9223914745454537E-5</v>
      </c>
    </row>
    <row r="21168" spans="1:4" x14ac:dyDescent="0.2">
      <c r="A21168" s="24">
        <v>10560</v>
      </c>
      <c r="B21168" s="21">
        <v>8.7134199959999997E-5</v>
      </c>
      <c r="C21168" s="22">
        <f>A21168/'Shift Factors and Master Curves'!$B$3</f>
        <v>10560</v>
      </c>
      <c r="D21168" s="21">
        <f>B21168/'Shift Factors and Master Curves'!$C$3</f>
        <v>7.9212909054545452E-5</v>
      </c>
    </row>
    <row r="21169" spans="1:4" x14ac:dyDescent="0.2">
      <c r="A21169" s="24">
        <v>10560</v>
      </c>
      <c r="B21169" s="21">
        <v>8.7114941539999998E-5</v>
      </c>
      <c r="C21169" s="22">
        <f>A21169/'Shift Factors and Master Curves'!$B$3</f>
        <v>10560</v>
      </c>
      <c r="D21169" s="21">
        <f>B21169/'Shift Factors and Master Curves'!$C$3</f>
        <v>7.9195401399999993E-5</v>
      </c>
    </row>
    <row r="21170" spans="1:4" x14ac:dyDescent="0.2">
      <c r="A21170" s="24">
        <v>10570</v>
      </c>
      <c r="B21170" s="21">
        <v>8.7099478159999999E-5</v>
      </c>
      <c r="C21170" s="22">
        <f>A21170/'Shift Factors and Master Curves'!$B$3</f>
        <v>10570</v>
      </c>
      <c r="D21170" s="21">
        <f>B21170/'Shift Factors and Master Curves'!$C$3</f>
        <v>7.9181343781818171E-5</v>
      </c>
    </row>
    <row r="21171" spans="1:4" x14ac:dyDescent="0.2">
      <c r="A21171" s="24">
        <v>10570</v>
      </c>
      <c r="B21171" s="21">
        <v>8.7132547680000003E-5</v>
      </c>
      <c r="C21171" s="22">
        <f>A21171/'Shift Factors and Master Curves'!$B$3</f>
        <v>10570</v>
      </c>
      <c r="D21171" s="21">
        <f>B21171/'Shift Factors and Master Curves'!$C$3</f>
        <v>7.9211406981818185E-5</v>
      </c>
    </row>
    <row r="21172" spans="1:4" x14ac:dyDescent="0.2">
      <c r="A21172" s="24">
        <v>10570</v>
      </c>
      <c r="B21172" s="21">
        <v>8.7158627450000005E-5</v>
      </c>
      <c r="C21172" s="22">
        <f>A21172/'Shift Factors and Master Curves'!$B$3</f>
        <v>10570</v>
      </c>
      <c r="D21172" s="21">
        <f>B21172/'Shift Factors and Master Curves'!$C$3</f>
        <v>7.9235115863636362E-5</v>
      </c>
    </row>
    <row r="21173" spans="1:4" x14ac:dyDescent="0.2">
      <c r="A21173" s="24">
        <v>10570</v>
      </c>
      <c r="B21173" s="21">
        <v>8.7170176759999995E-5</v>
      </c>
      <c r="C21173" s="22">
        <f>A21173/'Shift Factors and Master Curves'!$B$3</f>
        <v>10570</v>
      </c>
      <c r="D21173" s="21">
        <f>B21173/'Shift Factors and Master Curves'!$C$3</f>
        <v>7.9245615236363622E-5</v>
      </c>
    </row>
    <row r="21174" spans="1:4" x14ac:dyDescent="0.2">
      <c r="A21174" s="24">
        <v>10570</v>
      </c>
      <c r="B21174" s="21">
        <v>8.7061038030000006E-5</v>
      </c>
      <c r="C21174" s="22">
        <f>A21174/'Shift Factors and Master Curves'!$B$3</f>
        <v>10570</v>
      </c>
      <c r="D21174" s="21">
        <f>B21174/'Shift Factors and Master Curves'!$C$3</f>
        <v>7.9146398209090909E-5</v>
      </c>
    </row>
    <row r="21175" spans="1:4" x14ac:dyDescent="0.2">
      <c r="A21175" s="24">
        <v>10570</v>
      </c>
      <c r="B21175" s="21">
        <v>8.7181232180000003E-5</v>
      </c>
      <c r="C21175" s="22">
        <f>A21175/'Shift Factors and Master Curves'!$B$3</f>
        <v>10570</v>
      </c>
      <c r="D21175" s="21">
        <f>B21175/'Shift Factors and Master Curves'!$C$3</f>
        <v>7.9255665618181814E-5</v>
      </c>
    </row>
    <row r="21176" spans="1:4" x14ac:dyDescent="0.2">
      <c r="A21176" s="24">
        <v>10570</v>
      </c>
      <c r="B21176" s="21">
        <v>8.7250640119999995E-5</v>
      </c>
      <c r="C21176" s="22">
        <f>A21176/'Shift Factors and Master Curves'!$B$3</f>
        <v>10570</v>
      </c>
      <c r="D21176" s="21">
        <f>B21176/'Shift Factors and Master Curves'!$C$3</f>
        <v>7.9318763745454536E-5</v>
      </c>
    </row>
    <row r="21177" spans="1:4" x14ac:dyDescent="0.2">
      <c r="A21177" s="24">
        <v>10580</v>
      </c>
      <c r="B21177" s="21">
        <v>8.7437677999999998E-5</v>
      </c>
      <c r="C21177" s="22">
        <f>A21177/'Shift Factors and Master Curves'!$B$3</f>
        <v>10580</v>
      </c>
      <c r="D21177" s="21">
        <f>B21177/'Shift Factors and Master Curves'!$C$3</f>
        <v>7.9488798181818175E-5</v>
      </c>
    </row>
    <row r="21178" spans="1:4" x14ac:dyDescent="0.2">
      <c r="A21178" s="24">
        <v>10580</v>
      </c>
      <c r="B21178" s="21">
        <v>8.7437980709999995E-5</v>
      </c>
      <c r="C21178" s="22">
        <f>A21178/'Shift Factors and Master Curves'!$B$3</f>
        <v>10580</v>
      </c>
      <c r="D21178" s="21">
        <f>B21178/'Shift Factors and Master Curves'!$C$3</f>
        <v>7.9489073372727257E-5</v>
      </c>
    </row>
    <row r="21179" spans="1:4" x14ac:dyDescent="0.2">
      <c r="A21179" s="24">
        <v>10580</v>
      </c>
      <c r="B21179" s="21">
        <v>8.7364933749999995E-5</v>
      </c>
      <c r="C21179" s="22">
        <f>A21179/'Shift Factors and Master Curves'!$B$3</f>
        <v>10580</v>
      </c>
      <c r="D21179" s="21">
        <f>B21179/'Shift Factors and Master Curves'!$C$3</f>
        <v>7.942266704545453E-5</v>
      </c>
    </row>
    <row r="21180" spans="1:4" x14ac:dyDescent="0.2">
      <c r="A21180" s="24">
        <v>10580</v>
      </c>
      <c r="B21180" s="21">
        <v>8.7305733550000004E-5</v>
      </c>
      <c r="C21180" s="22">
        <f>A21180/'Shift Factors and Master Curves'!$B$3</f>
        <v>10580</v>
      </c>
      <c r="D21180" s="21">
        <f>B21180/'Shift Factors and Master Curves'!$C$3</f>
        <v>7.9368848681818184E-5</v>
      </c>
    </row>
    <row r="21181" spans="1:4" x14ac:dyDescent="0.2">
      <c r="A21181" s="24">
        <v>10580</v>
      </c>
      <c r="B21181" s="21">
        <v>8.729077051E-5</v>
      </c>
      <c r="C21181" s="22">
        <f>A21181/'Shift Factors and Master Curves'!$B$3</f>
        <v>10580</v>
      </c>
      <c r="D21181" s="21">
        <f>B21181/'Shift Factors and Master Curves'!$C$3</f>
        <v>7.9355245918181816E-5</v>
      </c>
    </row>
    <row r="21182" spans="1:4" x14ac:dyDescent="0.2">
      <c r="A21182" s="24">
        <v>10580</v>
      </c>
      <c r="B21182" s="21">
        <v>8.7228371920000005E-5</v>
      </c>
      <c r="C21182" s="22">
        <f>A21182/'Shift Factors and Master Curves'!$B$3</f>
        <v>10580</v>
      </c>
      <c r="D21182" s="21">
        <f>B21182/'Shift Factors and Master Curves'!$C$3</f>
        <v>7.9298519927272729E-5</v>
      </c>
    </row>
    <row r="21183" spans="1:4" x14ac:dyDescent="0.2">
      <c r="A21183" s="24">
        <v>10580</v>
      </c>
      <c r="B21183" s="21">
        <v>8.7306684289999997E-5</v>
      </c>
      <c r="C21183" s="22">
        <f>A21183/'Shift Factors and Master Curves'!$B$3</f>
        <v>10580</v>
      </c>
      <c r="D21183" s="21">
        <f>B21183/'Shift Factors and Master Curves'!$C$3</f>
        <v>7.9369712990909076E-5</v>
      </c>
    </row>
    <row r="21184" spans="1:4" x14ac:dyDescent="0.2">
      <c r="A21184" s="24">
        <v>10590</v>
      </c>
      <c r="B21184" s="21">
        <v>8.7283938920000001E-5</v>
      </c>
      <c r="C21184" s="22">
        <f>A21184/'Shift Factors and Master Curves'!$B$3</f>
        <v>10590</v>
      </c>
      <c r="D21184" s="21">
        <f>B21184/'Shift Factors and Master Curves'!$C$3</f>
        <v>7.9349035381818178E-5</v>
      </c>
    </row>
    <row r="21185" spans="1:4" x14ac:dyDescent="0.2">
      <c r="A21185" s="24">
        <v>10590</v>
      </c>
      <c r="B21185" s="21">
        <v>8.7299585680000001E-5</v>
      </c>
      <c r="C21185" s="22">
        <f>A21185/'Shift Factors and Master Curves'!$B$3</f>
        <v>10590</v>
      </c>
      <c r="D21185" s="21">
        <f>B21185/'Shift Factors and Master Curves'!$C$3</f>
        <v>7.9363259709090909E-5</v>
      </c>
    </row>
    <row r="21186" spans="1:4" x14ac:dyDescent="0.2">
      <c r="A21186" s="24">
        <v>10590</v>
      </c>
      <c r="B21186" s="21">
        <v>8.7334913060000004E-5</v>
      </c>
      <c r="C21186" s="22">
        <f>A21186/'Shift Factors and Master Curves'!$B$3</f>
        <v>10590</v>
      </c>
      <c r="D21186" s="21">
        <f>B21186/'Shift Factors and Master Curves'!$C$3</f>
        <v>7.9395375509090912E-5</v>
      </c>
    </row>
    <row r="21187" spans="1:4" x14ac:dyDescent="0.2">
      <c r="A21187" s="24">
        <v>10590</v>
      </c>
      <c r="B21187" s="21">
        <v>8.7292534999999994E-5</v>
      </c>
      <c r="C21187" s="22">
        <f>A21187/'Shift Factors and Master Curves'!$B$3</f>
        <v>10590</v>
      </c>
      <c r="D21187" s="21">
        <f>B21187/'Shift Factors and Master Curves'!$C$3</f>
        <v>7.9356849999999982E-5</v>
      </c>
    </row>
    <row r="21188" spans="1:4" x14ac:dyDescent="0.2">
      <c r="A21188" s="24">
        <v>10590</v>
      </c>
      <c r="B21188" s="21">
        <v>8.7354917449999995E-5</v>
      </c>
      <c r="C21188" s="22">
        <f>A21188/'Shift Factors and Master Curves'!$B$3</f>
        <v>10590</v>
      </c>
      <c r="D21188" s="21">
        <f>B21188/'Shift Factors and Master Curves'!$C$3</f>
        <v>7.9413561318181802E-5</v>
      </c>
    </row>
    <row r="21189" spans="1:4" x14ac:dyDescent="0.2">
      <c r="A21189" s="24">
        <v>10590</v>
      </c>
      <c r="B21189" s="21">
        <v>8.742639907E-5</v>
      </c>
      <c r="C21189" s="22">
        <f>A21189/'Shift Factors and Master Curves'!$B$3</f>
        <v>10590</v>
      </c>
      <c r="D21189" s="21">
        <f>B21189/'Shift Factors and Master Curves'!$C$3</f>
        <v>7.9478544609090898E-5</v>
      </c>
    </row>
    <row r="21190" spans="1:4" x14ac:dyDescent="0.2">
      <c r="A21190" s="24">
        <v>10590</v>
      </c>
      <c r="B21190" s="21">
        <v>8.7598078499999995E-5</v>
      </c>
      <c r="C21190" s="22">
        <f>A21190/'Shift Factors and Master Curves'!$B$3</f>
        <v>10590</v>
      </c>
      <c r="D21190" s="21">
        <f>B21190/'Shift Factors and Master Curves'!$C$3</f>
        <v>7.9634616818181808E-5</v>
      </c>
    </row>
    <row r="21191" spans="1:4" x14ac:dyDescent="0.2">
      <c r="A21191" s="24">
        <v>10600</v>
      </c>
      <c r="B21191" s="21">
        <v>8.7541320859999995E-5</v>
      </c>
      <c r="C21191" s="22">
        <f>A21191/'Shift Factors and Master Curves'!$B$3</f>
        <v>10600</v>
      </c>
      <c r="D21191" s="21">
        <f>B21191/'Shift Factors and Master Curves'!$C$3</f>
        <v>7.9583018963636353E-5</v>
      </c>
    </row>
    <row r="21192" spans="1:4" x14ac:dyDescent="0.2">
      <c r="A21192" s="24">
        <v>10600</v>
      </c>
      <c r="B21192" s="21">
        <v>8.7471001180000003E-5</v>
      </c>
      <c r="C21192" s="22">
        <f>A21192/'Shift Factors and Master Curves'!$B$3</f>
        <v>10600</v>
      </c>
      <c r="D21192" s="21">
        <f>B21192/'Shift Factors and Master Curves'!$C$3</f>
        <v>7.9519091981818181E-5</v>
      </c>
    </row>
    <row r="21193" spans="1:4" x14ac:dyDescent="0.2">
      <c r="A21193" s="24">
        <v>10600</v>
      </c>
      <c r="B21193" s="21">
        <v>8.7450364729999998E-5</v>
      </c>
      <c r="C21193" s="22">
        <f>A21193/'Shift Factors and Master Curves'!$B$3</f>
        <v>10600</v>
      </c>
      <c r="D21193" s="21">
        <f>B21193/'Shift Factors and Master Curves'!$C$3</f>
        <v>7.9500331572727263E-5</v>
      </c>
    </row>
    <row r="21194" spans="1:4" x14ac:dyDescent="0.2">
      <c r="A21194" s="24">
        <v>10600</v>
      </c>
      <c r="B21194" s="21">
        <v>8.7468224009999999E-5</v>
      </c>
      <c r="C21194" s="22">
        <f>A21194/'Shift Factors and Master Curves'!$B$3</f>
        <v>10600</v>
      </c>
      <c r="D21194" s="21">
        <f>B21194/'Shift Factors and Master Curves'!$C$3</f>
        <v>7.9516567281818175E-5</v>
      </c>
    </row>
    <row r="21195" spans="1:4" x14ac:dyDescent="0.2">
      <c r="A21195" s="24">
        <v>10600</v>
      </c>
      <c r="B21195" s="21">
        <v>8.7348028239999997E-5</v>
      </c>
      <c r="C21195" s="22">
        <f>A21195/'Shift Factors and Master Curves'!$B$3</f>
        <v>10600</v>
      </c>
      <c r="D21195" s="21">
        <f>B21195/'Shift Factors and Master Curves'!$C$3</f>
        <v>7.9407298399999989E-5</v>
      </c>
    </row>
    <row r="21196" spans="1:4" x14ac:dyDescent="0.2">
      <c r="A21196" s="24">
        <v>10600</v>
      </c>
      <c r="B21196" s="21">
        <v>8.7315669570000004E-5</v>
      </c>
      <c r="C21196" s="22">
        <f>A21196/'Shift Factors and Master Curves'!$B$3</f>
        <v>10600</v>
      </c>
      <c r="D21196" s="21">
        <f>B21196/'Shift Factors and Master Curves'!$C$3</f>
        <v>7.9377881427272718E-5</v>
      </c>
    </row>
    <row r="21197" spans="1:4" x14ac:dyDescent="0.2">
      <c r="A21197" s="24">
        <v>10600</v>
      </c>
      <c r="B21197" s="21">
        <v>8.728433845E-5</v>
      </c>
      <c r="C21197" s="22">
        <f>A21197/'Shift Factors and Master Curves'!$B$3</f>
        <v>10600</v>
      </c>
      <c r="D21197" s="21">
        <f>B21197/'Shift Factors and Master Curves'!$C$3</f>
        <v>7.9349398590909087E-5</v>
      </c>
    </row>
    <row r="21198" spans="1:4" x14ac:dyDescent="0.2">
      <c r="A21198" s="24">
        <v>10610</v>
      </c>
      <c r="B21198" s="21">
        <v>8.7366395579999994E-5</v>
      </c>
      <c r="C21198" s="22">
        <f>A21198/'Shift Factors and Master Curves'!$B$3</f>
        <v>10610</v>
      </c>
      <c r="D21198" s="21">
        <f>B21198/'Shift Factors and Master Curves'!$C$3</f>
        <v>7.9423995981818166E-5</v>
      </c>
    </row>
    <row r="21199" spans="1:4" x14ac:dyDescent="0.2">
      <c r="A21199" s="24">
        <v>10610</v>
      </c>
      <c r="B21199" s="21">
        <v>8.7448581500000001E-5</v>
      </c>
      <c r="C21199" s="22">
        <f>A21199/'Shift Factors and Master Curves'!$B$3</f>
        <v>10610</v>
      </c>
      <c r="D21199" s="21">
        <f>B21199/'Shift Factors and Master Curves'!$C$3</f>
        <v>7.9498710454545444E-5</v>
      </c>
    </row>
    <row r="21200" spans="1:4" x14ac:dyDescent="0.2">
      <c r="A21200" s="24">
        <v>10610</v>
      </c>
      <c r="B21200" s="21">
        <v>8.7559404120000003E-5</v>
      </c>
      <c r="C21200" s="22">
        <f>A21200/'Shift Factors and Master Curves'!$B$3</f>
        <v>10610</v>
      </c>
      <c r="D21200" s="21">
        <f>B21200/'Shift Factors and Master Curves'!$C$3</f>
        <v>7.9599458290909082E-5</v>
      </c>
    </row>
    <row r="21201" spans="1:4" x14ac:dyDescent="0.2">
      <c r="A21201" s="24">
        <v>10610</v>
      </c>
      <c r="B21201" s="21">
        <v>8.7605913530000004E-5</v>
      </c>
      <c r="C21201" s="22">
        <f>A21201/'Shift Factors and Master Curves'!$B$3</f>
        <v>10610</v>
      </c>
      <c r="D21201" s="21">
        <f>B21201/'Shift Factors and Master Curves'!$C$3</f>
        <v>7.964173957272727E-5</v>
      </c>
    </row>
    <row r="21202" spans="1:4" x14ac:dyDescent="0.2">
      <c r="A21202" s="24">
        <v>10610</v>
      </c>
      <c r="B21202" s="21">
        <v>8.7624150929999998E-5</v>
      </c>
      <c r="C21202" s="22">
        <f>A21202/'Shift Factors and Master Curves'!$B$3</f>
        <v>10610</v>
      </c>
      <c r="D21202" s="21">
        <f>B21202/'Shift Factors and Master Curves'!$C$3</f>
        <v>7.9658319027272714E-5</v>
      </c>
    </row>
    <row r="21203" spans="1:4" x14ac:dyDescent="0.2">
      <c r="A21203" s="24">
        <v>10610</v>
      </c>
      <c r="B21203" s="21">
        <v>8.7609125079999995E-5</v>
      </c>
      <c r="C21203" s="22">
        <f>A21203/'Shift Factors and Master Curves'!$B$3</f>
        <v>10610</v>
      </c>
      <c r="D21203" s="21">
        <f>B21203/'Shift Factors and Master Curves'!$C$3</f>
        <v>7.9644659163636351E-5</v>
      </c>
    </row>
    <row r="21204" spans="1:4" x14ac:dyDescent="0.2">
      <c r="A21204" s="24">
        <v>10610</v>
      </c>
      <c r="B21204" s="21">
        <v>8.7525455039999997E-5</v>
      </c>
      <c r="C21204" s="22">
        <f>A21204/'Shift Factors and Master Curves'!$B$3</f>
        <v>10610</v>
      </c>
      <c r="D21204" s="21">
        <f>B21204/'Shift Factors and Master Curves'!$C$3</f>
        <v>7.9568595490909087E-5</v>
      </c>
    </row>
    <row r="21205" spans="1:4" x14ac:dyDescent="0.2">
      <c r="A21205" s="24">
        <v>10620</v>
      </c>
      <c r="B21205" s="21">
        <v>8.7499497649999995E-5</v>
      </c>
      <c r="C21205" s="22">
        <f>A21205/'Shift Factors and Master Curves'!$B$3</f>
        <v>10620</v>
      </c>
      <c r="D21205" s="21">
        <f>B21205/'Shift Factors and Master Curves'!$C$3</f>
        <v>7.9544997863636348E-5</v>
      </c>
    </row>
    <row r="21206" spans="1:4" x14ac:dyDescent="0.2">
      <c r="A21206" s="24">
        <v>10620</v>
      </c>
      <c r="B21206" s="21">
        <v>8.7570376210000005E-5</v>
      </c>
      <c r="C21206" s="22">
        <f>A21206/'Shift Factors and Master Curves'!$B$3</f>
        <v>10620</v>
      </c>
      <c r="D21206" s="21">
        <f>B21206/'Shift Factors and Master Curves'!$C$3</f>
        <v>7.9609432918181815E-5</v>
      </c>
    </row>
    <row r="21207" spans="1:4" x14ac:dyDescent="0.2">
      <c r="A21207" s="24">
        <v>10620</v>
      </c>
      <c r="B21207" s="21">
        <v>8.7540435810000005E-5</v>
      </c>
      <c r="C21207" s="22">
        <f>A21207/'Shift Factors and Master Curves'!$B$3</f>
        <v>10620</v>
      </c>
      <c r="D21207" s="21">
        <f>B21207/'Shift Factors and Master Curves'!$C$3</f>
        <v>7.9582214372727277E-5</v>
      </c>
    </row>
    <row r="21208" spans="1:4" x14ac:dyDescent="0.2">
      <c r="A21208" s="24">
        <v>10620</v>
      </c>
      <c r="B21208" s="21">
        <v>8.7549796140000007E-5</v>
      </c>
      <c r="C21208" s="22">
        <f>A21208/'Shift Factors and Master Curves'!$B$3</f>
        <v>10620</v>
      </c>
      <c r="D21208" s="21">
        <f>B21208/'Shift Factors and Master Curves'!$C$3</f>
        <v>7.959072376363636E-5</v>
      </c>
    </row>
    <row r="21209" spans="1:4" x14ac:dyDescent="0.2">
      <c r="A21209" s="24">
        <v>10620</v>
      </c>
      <c r="B21209" s="21">
        <v>8.7640480029999997E-5</v>
      </c>
      <c r="C21209" s="22">
        <f>A21209/'Shift Factors and Master Curves'!$B$3</f>
        <v>10620</v>
      </c>
      <c r="D21209" s="21">
        <f>B21209/'Shift Factors and Master Curves'!$C$3</f>
        <v>7.9673163663636349E-5</v>
      </c>
    </row>
    <row r="21210" spans="1:4" x14ac:dyDescent="0.2">
      <c r="A21210" s="24">
        <v>10620</v>
      </c>
      <c r="B21210" s="21">
        <v>8.7529284310000003E-5</v>
      </c>
      <c r="C21210" s="22">
        <f>A21210/'Shift Factors and Master Curves'!$B$3</f>
        <v>10620</v>
      </c>
      <c r="D21210" s="21">
        <f>B21210/'Shift Factors and Master Curves'!$C$3</f>
        <v>7.957207664545454E-5</v>
      </c>
    </row>
    <row r="21211" spans="1:4" x14ac:dyDescent="0.2">
      <c r="A21211" s="24">
        <v>10620</v>
      </c>
      <c r="B21211" s="21">
        <v>8.7511294529999995E-5</v>
      </c>
      <c r="C21211" s="22">
        <f>A21211/'Shift Factors and Master Curves'!$B$3</f>
        <v>10620</v>
      </c>
      <c r="D21211" s="21">
        <f>B21211/'Shift Factors and Master Curves'!$C$3</f>
        <v>7.9555722299999983E-5</v>
      </c>
    </row>
    <row r="21212" spans="1:4" x14ac:dyDescent="0.2">
      <c r="A21212" s="24">
        <v>10630</v>
      </c>
      <c r="B21212" s="21">
        <v>8.7427013210000004E-5</v>
      </c>
      <c r="C21212" s="22">
        <f>A21212/'Shift Factors and Master Curves'!$B$3</f>
        <v>10630</v>
      </c>
      <c r="D21212" s="21">
        <f>B21212/'Shift Factors and Master Curves'!$C$3</f>
        <v>7.9479102918181819E-5</v>
      </c>
    </row>
    <row r="21213" spans="1:4" x14ac:dyDescent="0.2">
      <c r="A21213" s="24">
        <v>10630</v>
      </c>
      <c r="B21213" s="21">
        <v>8.7453389230000001E-5</v>
      </c>
      <c r="C21213" s="22">
        <f>A21213/'Shift Factors and Master Curves'!$B$3</f>
        <v>10630</v>
      </c>
      <c r="D21213" s="21">
        <f>B21213/'Shift Factors and Master Curves'!$C$3</f>
        <v>7.9503081118181807E-5</v>
      </c>
    </row>
    <row r="21214" spans="1:4" x14ac:dyDescent="0.2">
      <c r="A21214" s="24">
        <v>10630</v>
      </c>
      <c r="B21214" s="21">
        <v>8.7484771189999994E-5</v>
      </c>
      <c r="C21214" s="22">
        <f>A21214/'Shift Factors and Master Curves'!$B$3</f>
        <v>10630</v>
      </c>
      <c r="D21214" s="21">
        <f>B21214/'Shift Factors and Master Curves'!$C$3</f>
        <v>7.9531610172727267E-5</v>
      </c>
    </row>
    <row r="21215" spans="1:4" x14ac:dyDescent="0.2">
      <c r="A21215" s="24">
        <v>10630</v>
      </c>
      <c r="B21215" s="21">
        <v>8.7608531629999997E-5</v>
      </c>
      <c r="C21215" s="22">
        <f>A21215/'Shift Factors and Master Curves'!$B$3</f>
        <v>10630</v>
      </c>
      <c r="D21215" s="21">
        <f>B21215/'Shift Factors and Master Curves'!$C$3</f>
        <v>7.9644119663636352E-5</v>
      </c>
    </row>
    <row r="21216" spans="1:4" x14ac:dyDescent="0.2">
      <c r="A21216" s="24">
        <v>10630</v>
      </c>
      <c r="B21216" s="21">
        <v>8.7426266950000001E-5</v>
      </c>
      <c r="C21216" s="22">
        <f>A21216/'Shift Factors and Master Curves'!$B$3</f>
        <v>10630</v>
      </c>
      <c r="D21216" s="21">
        <f>B21216/'Shift Factors and Master Curves'!$C$3</f>
        <v>7.9478424499999998E-5</v>
      </c>
    </row>
    <row r="21217" spans="1:4" x14ac:dyDescent="0.2">
      <c r="A21217" s="24">
        <v>10630</v>
      </c>
      <c r="B21217" s="21">
        <v>8.7474097399999995E-5</v>
      </c>
      <c r="C21217" s="22">
        <f>A21217/'Shift Factors and Master Curves'!$B$3</f>
        <v>10630</v>
      </c>
      <c r="D21217" s="21">
        <f>B21217/'Shift Factors and Master Curves'!$C$3</f>
        <v>7.9521906727272719E-5</v>
      </c>
    </row>
    <row r="21218" spans="1:4" x14ac:dyDescent="0.2">
      <c r="A21218" s="24">
        <v>10630</v>
      </c>
      <c r="B21218" s="21">
        <v>8.7450754200000004E-5</v>
      </c>
      <c r="C21218" s="22">
        <f>A21218/'Shift Factors and Master Curves'!$B$3</f>
        <v>10630</v>
      </c>
      <c r="D21218" s="21">
        <f>B21218/'Shift Factors and Master Curves'!$C$3</f>
        <v>7.9500685636363637E-5</v>
      </c>
    </row>
    <row r="21219" spans="1:4" x14ac:dyDescent="0.2">
      <c r="A21219" s="24">
        <v>10640</v>
      </c>
      <c r="B21219" s="21">
        <v>8.7429966650000001E-5</v>
      </c>
      <c r="C21219" s="22">
        <f>A21219/'Shift Factors and Master Curves'!$B$3</f>
        <v>10640</v>
      </c>
      <c r="D21219" s="21">
        <f>B21219/'Shift Factors and Master Curves'!$C$3</f>
        <v>7.9481787863636358E-5</v>
      </c>
    </row>
    <row r="21220" spans="1:4" x14ac:dyDescent="0.2">
      <c r="A21220" s="24">
        <v>10640</v>
      </c>
      <c r="B21220" s="21">
        <v>8.7447372799999995E-5</v>
      </c>
      <c r="C21220" s="22">
        <f>A21220/'Shift Factors and Master Curves'!$B$3</f>
        <v>10640</v>
      </c>
      <c r="D21220" s="21">
        <f>B21220/'Shift Factors and Master Curves'!$C$3</f>
        <v>7.9497611636363628E-5</v>
      </c>
    </row>
    <row r="21221" spans="1:4" x14ac:dyDescent="0.2">
      <c r="A21221" s="24">
        <v>10640</v>
      </c>
      <c r="B21221" s="21">
        <v>8.7446758799999996E-5</v>
      </c>
      <c r="C21221" s="22">
        <f>A21221/'Shift Factors and Master Curves'!$B$3</f>
        <v>10640</v>
      </c>
      <c r="D21221" s="21">
        <f>B21221/'Shift Factors and Master Curves'!$C$3</f>
        <v>7.9497053454545438E-5</v>
      </c>
    </row>
    <row r="21222" spans="1:4" x14ac:dyDescent="0.2">
      <c r="A21222" s="24">
        <v>10640</v>
      </c>
      <c r="B21222" s="21">
        <v>8.7465830379999994E-5</v>
      </c>
      <c r="C21222" s="22">
        <f>A21222/'Shift Factors and Master Curves'!$B$3</f>
        <v>10640</v>
      </c>
      <c r="D21222" s="21">
        <f>B21222/'Shift Factors and Master Curves'!$C$3</f>
        <v>7.9514391254545443E-5</v>
      </c>
    </row>
    <row r="21223" spans="1:4" x14ac:dyDescent="0.2">
      <c r="A21223" s="24">
        <v>10640</v>
      </c>
      <c r="B21223" s="21">
        <v>8.7525830970000003E-5</v>
      </c>
      <c r="C21223" s="22">
        <f>A21223/'Shift Factors and Master Curves'!$B$3</f>
        <v>10640</v>
      </c>
      <c r="D21223" s="21">
        <f>B21223/'Shift Factors and Master Curves'!$C$3</f>
        <v>7.956893724545454E-5</v>
      </c>
    </row>
    <row r="21224" spans="1:4" x14ac:dyDescent="0.2">
      <c r="A21224" s="24">
        <v>10640</v>
      </c>
      <c r="B21224" s="21">
        <v>8.7509166429999995E-5</v>
      </c>
      <c r="C21224" s="22">
        <f>A21224/'Shift Factors and Master Curves'!$B$3</f>
        <v>10640</v>
      </c>
      <c r="D21224" s="21">
        <f>B21224/'Shift Factors and Master Curves'!$C$3</f>
        <v>7.9553787663636357E-5</v>
      </c>
    </row>
    <row r="21225" spans="1:4" x14ac:dyDescent="0.2">
      <c r="A21225" s="24">
        <v>10640</v>
      </c>
      <c r="B21225" s="21">
        <v>8.7492979999999996E-5</v>
      </c>
      <c r="C21225" s="22">
        <f>A21225/'Shift Factors and Master Curves'!$B$3</f>
        <v>10640</v>
      </c>
      <c r="D21225" s="21">
        <f>B21225/'Shift Factors and Master Curves'!$C$3</f>
        <v>7.9539072727272716E-5</v>
      </c>
    </row>
    <row r="21226" spans="1:4" x14ac:dyDescent="0.2">
      <c r="A21226" s="24">
        <v>10650</v>
      </c>
      <c r="B21226" s="21">
        <v>8.7512254310000005E-5</v>
      </c>
      <c r="C21226" s="22">
        <f>A21226/'Shift Factors and Master Curves'!$B$3</f>
        <v>10650</v>
      </c>
      <c r="D21226" s="21">
        <f>B21226/'Shift Factors and Master Curves'!$C$3</f>
        <v>7.9556594827272719E-5</v>
      </c>
    </row>
    <row r="21227" spans="1:4" x14ac:dyDescent="0.2">
      <c r="A21227" s="24">
        <v>10650</v>
      </c>
      <c r="B21227" s="21">
        <v>8.7560498029999994E-5</v>
      </c>
      <c r="C21227" s="22">
        <f>A21227/'Shift Factors and Master Curves'!$B$3</f>
        <v>10650</v>
      </c>
      <c r="D21227" s="21">
        <f>B21227/'Shift Factors and Master Curves'!$C$3</f>
        <v>7.960045275454544E-5</v>
      </c>
    </row>
    <row r="21228" spans="1:4" x14ac:dyDescent="0.2">
      <c r="A21228" s="24">
        <v>10650</v>
      </c>
      <c r="B21228" s="21">
        <v>8.7568315970000001E-5</v>
      </c>
      <c r="C21228" s="22">
        <f>A21228/'Shift Factors and Master Curves'!$B$3</f>
        <v>10650</v>
      </c>
      <c r="D21228" s="21">
        <f>B21228/'Shift Factors and Master Curves'!$C$3</f>
        <v>7.9607559972727271E-5</v>
      </c>
    </row>
    <row r="21229" spans="1:4" x14ac:dyDescent="0.2">
      <c r="A21229" s="24">
        <v>10650</v>
      </c>
      <c r="B21229" s="21">
        <v>8.7538370839999999E-5</v>
      </c>
      <c r="C21229" s="22">
        <f>A21229/'Shift Factors and Master Curves'!$B$3</f>
        <v>10650</v>
      </c>
      <c r="D21229" s="21">
        <f>B21229/'Shift Factors and Master Curves'!$C$3</f>
        <v>7.958033712727272E-5</v>
      </c>
    </row>
    <row r="21230" spans="1:4" x14ac:dyDescent="0.2">
      <c r="A21230" s="24">
        <v>10650</v>
      </c>
      <c r="B21230" s="21">
        <v>8.7627710999999998E-5</v>
      </c>
      <c r="C21230" s="22">
        <f>A21230/'Shift Factors and Master Curves'!$B$3</f>
        <v>10650</v>
      </c>
      <c r="D21230" s="21">
        <f>B21230/'Shift Factors and Master Curves'!$C$3</f>
        <v>7.9661555454545445E-5</v>
      </c>
    </row>
    <row r="21231" spans="1:4" x14ac:dyDescent="0.2">
      <c r="A21231" s="24">
        <v>10650</v>
      </c>
      <c r="B21231" s="21">
        <v>8.765436693E-5</v>
      </c>
      <c r="C21231" s="22">
        <f>A21231/'Shift Factors and Master Curves'!$B$3</f>
        <v>10650</v>
      </c>
      <c r="D21231" s="21">
        <f>B21231/'Shift Factors and Master Curves'!$C$3</f>
        <v>7.9685788118181807E-5</v>
      </c>
    </row>
    <row r="21232" spans="1:4" x14ac:dyDescent="0.2">
      <c r="A21232" s="24">
        <v>10650</v>
      </c>
      <c r="B21232" s="21">
        <v>8.7676620290000007E-5</v>
      </c>
      <c r="C21232" s="22">
        <f>A21232/'Shift Factors and Master Curves'!$B$3</f>
        <v>10650</v>
      </c>
      <c r="D21232" s="21">
        <f>B21232/'Shift Factors and Master Curves'!$C$3</f>
        <v>7.970601844545454E-5</v>
      </c>
    </row>
    <row r="21233" spans="1:4" x14ac:dyDescent="0.2">
      <c r="A21233" s="24">
        <v>10660</v>
      </c>
      <c r="B21233" s="21">
        <v>8.7628248689999998E-5</v>
      </c>
      <c r="C21233" s="22">
        <f>A21233/'Shift Factors and Master Curves'!$B$3</f>
        <v>10660</v>
      </c>
      <c r="D21233" s="21">
        <f>B21233/'Shift Factors and Master Curves'!$C$3</f>
        <v>7.966204426363636E-5</v>
      </c>
    </row>
    <row r="21234" spans="1:4" x14ac:dyDescent="0.2">
      <c r="A21234" s="24">
        <v>10660</v>
      </c>
      <c r="B21234" s="21">
        <v>8.7611337769999997E-5</v>
      </c>
      <c r="C21234" s="22">
        <f>A21234/'Shift Factors and Master Curves'!$B$3</f>
        <v>10660</v>
      </c>
      <c r="D21234" s="21">
        <f>B21234/'Shift Factors and Master Curves'!$C$3</f>
        <v>7.964667069999999E-5</v>
      </c>
    </row>
    <row r="21235" spans="1:4" x14ac:dyDescent="0.2">
      <c r="A21235" s="24">
        <v>10660</v>
      </c>
      <c r="B21235" s="21">
        <v>8.7421561990000003E-5</v>
      </c>
      <c r="C21235" s="22">
        <f>A21235/'Shift Factors and Master Curves'!$B$3</f>
        <v>10660</v>
      </c>
      <c r="D21235" s="21">
        <f>B21235/'Shift Factors and Master Curves'!$C$3</f>
        <v>7.9474147263636363E-5</v>
      </c>
    </row>
    <row r="21236" spans="1:4" x14ac:dyDescent="0.2">
      <c r="A21236" s="24">
        <v>10660</v>
      </c>
      <c r="B21236" s="21">
        <v>8.7629960860000002E-5</v>
      </c>
      <c r="C21236" s="22">
        <f>A21236/'Shift Factors and Master Curves'!$B$3</f>
        <v>10660</v>
      </c>
      <c r="D21236" s="21">
        <f>B21236/'Shift Factors and Master Curves'!$C$3</f>
        <v>7.9663600781818174E-5</v>
      </c>
    </row>
    <row r="21237" spans="1:4" x14ac:dyDescent="0.2">
      <c r="A21237" s="24">
        <v>10660</v>
      </c>
      <c r="B21237" s="21">
        <v>8.7673114359999998E-5</v>
      </c>
      <c r="C21237" s="22">
        <f>A21237/'Shift Factors and Master Curves'!$B$3</f>
        <v>10660</v>
      </c>
      <c r="D21237" s="21">
        <f>B21237/'Shift Factors and Master Curves'!$C$3</f>
        <v>7.9702831236363626E-5</v>
      </c>
    </row>
    <row r="21238" spans="1:4" x14ac:dyDescent="0.2">
      <c r="A21238" s="24">
        <v>10660</v>
      </c>
      <c r="B21238" s="21">
        <v>8.7772457529999997E-5</v>
      </c>
      <c r="C21238" s="22">
        <f>A21238/'Shift Factors and Master Curves'!$B$3</f>
        <v>10660</v>
      </c>
      <c r="D21238" s="21">
        <f>B21238/'Shift Factors and Master Curves'!$C$3</f>
        <v>7.9793143209090894E-5</v>
      </c>
    </row>
    <row r="21239" spans="1:4" x14ac:dyDescent="0.2">
      <c r="A21239" s="24">
        <v>10670</v>
      </c>
      <c r="B21239" s="21">
        <v>8.7786521230000001E-5</v>
      </c>
      <c r="C21239" s="22">
        <f>A21239/'Shift Factors and Master Curves'!$B$3</f>
        <v>10670</v>
      </c>
      <c r="D21239" s="21">
        <f>B21239/'Shift Factors and Master Curves'!$C$3</f>
        <v>7.9805928390909084E-5</v>
      </c>
    </row>
    <row r="21240" spans="1:4" x14ac:dyDescent="0.2">
      <c r="A21240" s="24">
        <v>10670</v>
      </c>
      <c r="B21240" s="21">
        <v>8.7659766079999996E-5</v>
      </c>
      <c r="C21240" s="22">
        <f>A21240/'Shift Factors and Master Curves'!$B$3</f>
        <v>10670</v>
      </c>
      <c r="D21240" s="21">
        <f>B21240/'Shift Factors and Master Curves'!$C$3</f>
        <v>7.969069643636362E-5</v>
      </c>
    </row>
    <row r="21241" spans="1:4" x14ac:dyDescent="0.2">
      <c r="A21241" s="24">
        <v>10670</v>
      </c>
      <c r="B21241" s="21">
        <v>8.7421115449999999E-5</v>
      </c>
      <c r="C21241" s="22">
        <f>A21241/'Shift Factors and Master Curves'!$B$3</f>
        <v>10670</v>
      </c>
      <c r="D21241" s="21">
        <f>B21241/'Shift Factors and Master Curves'!$C$3</f>
        <v>7.9473741318181811E-5</v>
      </c>
    </row>
    <row r="21242" spans="1:4" x14ac:dyDescent="0.2">
      <c r="A21242" s="24">
        <v>10670</v>
      </c>
      <c r="B21242" s="21">
        <v>8.7479967160000003E-5</v>
      </c>
      <c r="C21242" s="22">
        <f>A21242/'Shift Factors and Master Curves'!$B$3</f>
        <v>10670</v>
      </c>
      <c r="D21242" s="21">
        <f>B21242/'Shift Factors and Master Curves'!$C$3</f>
        <v>7.9527242872727273E-5</v>
      </c>
    </row>
    <row r="21243" spans="1:4" x14ac:dyDescent="0.2">
      <c r="A21243" s="24">
        <v>10670</v>
      </c>
      <c r="B21243" s="21">
        <v>8.7547282849999994E-5</v>
      </c>
      <c r="C21243" s="22">
        <f>A21243/'Shift Factors and Master Curves'!$B$3</f>
        <v>10670</v>
      </c>
      <c r="D21243" s="21">
        <f>B21243/'Shift Factors and Master Curves'!$C$3</f>
        <v>7.9588438954545439E-5</v>
      </c>
    </row>
    <row r="21244" spans="1:4" x14ac:dyDescent="0.2">
      <c r="A21244" s="24">
        <v>10670</v>
      </c>
      <c r="B21244" s="21">
        <v>8.757450209E-5</v>
      </c>
      <c r="C21244" s="22">
        <f>A21244/'Shift Factors and Master Curves'!$B$3</f>
        <v>10670</v>
      </c>
      <c r="D21244" s="21">
        <f>B21244/'Shift Factors and Master Curves'!$C$3</f>
        <v>7.9613183718181806E-5</v>
      </c>
    </row>
    <row r="21245" spans="1:4" x14ac:dyDescent="0.2">
      <c r="A21245" s="24">
        <v>10670</v>
      </c>
      <c r="B21245" s="21">
        <v>8.7625226960000004E-5</v>
      </c>
      <c r="C21245" s="22">
        <f>A21245/'Shift Factors and Master Curves'!$B$3</f>
        <v>10670</v>
      </c>
      <c r="D21245" s="21">
        <f>B21245/'Shift Factors and Master Curves'!$C$3</f>
        <v>7.9659297236363632E-5</v>
      </c>
    </row>
    <row r="21246" spans="1:4" x14ac:dyDescent="0.2">
      <c r="A21246" s="24">
        <v>10680</v>
      </c>
      <c r="B21246" s="21">
        <v>8.7673655990000004E-5</v>
      </c>
      <c r="C21246" s="22">
        <f>A21246/'Shift Factors and Master Curves'!$B$3</f>
        <v>10680</v>
      </c>
      <c r="D21246" s="21">
        <f>B21246/'Shift Factors and Master Curves'!$C$3</f>
        <v>7.9703323627272718E-5</v>
      </c>
    </row>
    <row r="21247" spans="1:4" x14ac:dyDescent="0.2">
      <c r="A21247" s="24">
        <v>10680</v>
      </c>
      <c r="B21247" s="21">
        <v>8.7946077550000006E-5</v>
      </c>
      <c r="C21247" s="22">
        <f>A21247/'Shift Factors and Master Curves'!$B$3</f>
        <v>10680</v>
      </c>
      <c r="D21247" s="21">
        <f>B21247/'Shift Factors and Master Curves'!$C$3</f>
        <v>7.9950979590909086E-5</v>
      </c>
    </row>
    <row r="21248" spans="1:4" x14ac:dyDescent="0.2">
      <c r="A21248" s="24">
        <v>10680</v>
      </c>
      <c r="B21248" s="21">
        <v>8.8153520050000006E-5</v>
      </c>
      <c r="C21248" s="22">
        <f>A21248/'Shift Factors and Master Curves'!$B$3</f>
        <v>10680</v>
      </c>
      <c r="D21248" s="21">
        <f>B21248/'Shift Factors and Master Curves'!$C$3</f>
        <v>8.0139563681818181E-5</v>
      </c>
    </row>
    <row r="21249" spans="1:4" x14ac:dyDescent="0.2">
      <c r="A21249" s="24">
        <v>10680</v>
      </c>
      <c r="B21249" s="21">
        <v>8.8096005100000004E-5</v>
      </c>
      <c r="C21249" s="22">
        <f>A21249/'Shift Factors and Master Curves'!$B$3</f>
        <v>10680</v>
      </c>
      <c r="D21249" s="21">
        <f>B21249/'Shift Factors and Master Curves'!$C$3</f>
        <v>8.0087277363636366E-5</v>
      </c>
    </row>
    <row r="21250" spans="1:4" x14ac:dyDescent="0.2">
      <c r="A21250" s="24">
        <v>10680</v>
      </c>
      <c r="B21250" s="21">
        <v>8.8043606149999996E-5</v>
      </c>
      <c r="C21250" s="22">
        <f>A21250/'Shift Factors and Master Curves'!$B$3</f>
        <v>10680</v>
      </c>
      <c r="D21250" s="21">
        <f>B21250/'Shift Factors and Master Curves'!$C$3</f>
        <v>8.0039641954545441E-5</v>
      </c>
    </row>
    <row r="21251" spans="1:4" x14ac:dyDescent="0.2">
      <c r="A21251" s="24">
        <v>10680</v>
      </c>
      <c r="B21251" s="21">
        <v>8.8045251980000005E-5</v>
      </c>
      <c r="C21251" s="22">
        <f>A21251/'Shift Factors and Master Curves'!$B$3</f>
        <v>10680</v>
      </c>
      <c r="D21251" s="21">
        <f>B21251/'Shift Factors and Master Curves'!$C$3</f>
        <v>8.0041138163636363E-5</v>
      </c>
    </row>
    <row r="21252" spans="1:4" x14ac:dyDescent="0.2">
      <c r="A21252" s="24">
        <v>10680</v>
      </c>
      <c r="B21252" s="21">
        <v>8.7948412119999997E-5</v>
      </c>
      <c r="C21252" s="22">
        <f>A21252/'Shift Factors and Master Curves'!$B$3</f>
        <v>10680</v>
      </c>
      <c r="D21252" s="21">
        <f>B21252/'Shift Factors and Master Curves'!$C$3</f>
        <v>7.9953101927272719E-5</v>
      </c>
    </row>
    <row r="21253" spans="1:4" x14ac:dyDescent="0.2">
      <c r="A21253" s="24">
        <v>10690</v>
      </c>
      <c r="B21253" s="21">
        <v>8.7857792749999999E-5</v>
      </c>
      <c r="C21253" s="22">
        <f>A21253/'Shift Factors and Master Curves'!$B$3</f>
        <v>10690</v>
      </c>
      <c r="D21253" s="21">
        <f>B21253/'Shift Factors and Master Curves'!$C$3</f>
        <v>7.987072068181817E-5</v>
      </c>
    </row>
    <row r="21254" spans="1:4" x14ac:dyDescent="0.2">
      <c r="A21254" s="24">
        <v>10690</v>
      </c>
      <c r="B21254" s="21">
        <v>8.7795043329999997E-5</v>
      </c>
      <c r="C21254" s="22">
        <f>A21254/'Shift Factors and Master Curves'!$B$3</f>
        <v>10690</v>
      </c>
      <c r="D21254" s="21">
        <f>B21254/'Shift Factors and Master Curves'!$C$3</f>
        <v>7.981367575454545E-5</v>
      </c>
    </row>
    <row r="21255" spans="1:4" x14ac:dyDescent="0.2">
      <c r="A21255" s="24">
        <v>10690</v>
      </c>
      <c r="B21255" s="21">
        <v>8.7724520480000003E-5</v>
      </c>
      <c r="C21255" s="22">
        <f>A21255/'Shift Factors and Master Curves'!$B$3</f>
        <v>10690</v>
      </c>
      <c r="D21255" s="21">
        <f>B21255/'Shift Factors and Master Curves'!$C$3</f>
        <v>7.9749564072727273E-5</v>
      </c>
    </row>
    <row r="21256" spans="1:4" x14ac:dyDescent="0.2">
      <c r="A21256" s="24">
        <v>10690</v>
      </c>
      <c r="B21256" s="21">
        <v>8.7750566420000006E-5</v>
      </c>
      <c r="C21256" s="22">
        <f>A21256/'Shift Factors and Master Curves'!$B$3</f>
        <v>10690</v>
      </c>
      <c r="D21256" s="21">
        <f>B21256/'Shift Factors and Master Curves'!$C$3</f>
        <v>7.9773242200000002E-5</v>
      </c>
    </row>
    <row r="21257" spans="1:4" x14ac:dyDescent="0.2">
      <c r="A21257" s="24">
        <v>10690</v>
      </c>
      <c r="B21257" s="21">
        <v>8.7787781659999997E-5</v>
      </c>
      <c r="C21257" s="22">
        <f>A21257/'Shift Factors and Master Curves'!$B$3</f>
        <v>10690</v>
      </c>
      <c r="D21257" s="21">
        <f>B21257/'Shift Factors and Master Curves'!$C$3</f>
        <v>7.9807074236363628E-5</v>
      </c>
    </row>
    <row r="21258" spans="1:4" x14ac:dyDescent="0.2">
      <c r="A21258" s="24">
        <v>10690</v>
      </c>
      <c r="B21258" s="21">
        <v>8.7779990850000005E-5</v>
      </c>
      <c r="C21258" s="22">
        <f>A21258/'Shift Factors and Master Curves'!$B$3</f>
        <v>10690</v>
      </c>
      <c r="D21258" s="21">
        <f>B21258/'Shift Factors and Master Curves'!$C$3</f>
        <v>7.9799991681818179E-5</v>
      </c>
    </row>
    <row r="21259" spans="1:4" x14ac:dyDescent="0.2">
      <c r="A21259" s="24">
        <v>10690</v>
      </c>
      <c r="B21259" s="21">
        <v>8.7815001979999998E-5</v>
      </c>
      <c r="C21259" s="22">
        <f>A21259/'Shift Factors and Master Curves'!$B$3</f>
        <v>10690</v>
      </c>
      <c r="D21259" s="21">
        <f>B21259/'Shift Factors and Master Curves'!$C$3</f>
        <v>7.9831819981818179E-5</v>
      </c>
    </row>
    <row r="21260" spans="1:4" x14ac:dyDescent="0.2">
      <c r="A21260" s="24">
        <v>10700</v>
      </c>
      <c r="B21260" s="21">
        <v>8.7817082359999994E-5</v>
      </c>
      <c r="C21260" s="22">
        <f>A21260/'Shift Factors and Master Curves'!$B$3</f>
        <v>10700</v>
      </c>
      <c r="D21260" s="21">
        <f>B21260/'Shift Factors and Master Curves'!$C$3</f>
        <v>7.983371123636362E-5</v>
      </c>
    </row>
    <row r="21261" spans="1:4" x14ac:dyDescent="0.2">
      <c r="A21261" s="24">
        <v>10700</v>
      </c>
      <c r="B21261" s="21">
        <v>8.7832909960000005E-5</v>
      </c>
      <c r="C21261" s="22">
        <f>A21261/'Shift Factors and Master Curves'!$B$3</f>
        <v>10700</v>
      </c>
      <c r="D21261" s="21">
        <f>B21261/'Shift Factors and Master Curves'!$C$3</f>
        <v>7.9848099963636366E-5</v>
      </c>
    </row>
    <row r="21262" spans="1:4" x14ac:dyDescent="0.2">
      <c r="A21262" s="24">
        <v>10700</v>
      </c>
      <c r="B21262" s="21">
        <v>8.7858979130000004E-5</v>
      </c>
      <c r="C21262" s="22">
        <f>A21262/'Shift Factors and Master Curves'!$B$3</f>
        <v>10700</v>
      </c>
      <c r="D21262" s="21">
        <f>B21262/'Shift Factors and Master Curves'!$C$3</f>
        <v>7.987179920909091E-5</v>
      </c>
    </row>
    <row r="21263" spans="1:4" x14ac:dyDescent="0.2">
      <c r="A21263" s="24">
        <v>10700</v>
      </c>
      <c r="B21263" s="21">
        <v>8.7800695849999996E-5</v>
      </c>
      <c r="C21263" s="22">
        <f>A21263/'Shift Factors and Master Curves'!$B$3</f>
        <v>10700</v>
      </c>
      <c r="D21263" s="21">
        <f>B21263/'Shift Factors and Master Curves'!$C$3</f>
        <v>7.9818814409090893E-5</v>
      </c>
    </row>
    <row r="21264" spans="1:4" x14ac:dyDescent="0.2">
      <c r="A21264" s="24">
        <v>10700</v>
      </c>
      <c r="B21264" s="21">
        <v>8.7737582979999999E-5</v>
      </c>
      <c r="C21264" s="22">
        <f>A21264/'Shift Factors and Master Curves'!$B$3</f>
        <v>10700</v>
      </c>
      <c r="D21264" s="21">
        <f>B21264/'Shift Factors and Master Curves'!$C$3</f>
        <v>7.976143907272727E-5</v>
      </c>
    </row>
    <row r="21265" spans="1:4" x14ac:dyDescent="0.2">
      <c r="A21265" s="24">
        <v>10700</v>
      </c>
      <c r="B21265" s="21">
        <v>8.7865143379999998E-5</v>
      </c>
      <c r="C21265" s="22">
        <f>A21265/'Shift Factors and Master Curves'!$B$3</f>
        <v>10700</v>
      </c>
      <c r="D21265" s="21">
        <f>B21265/'Shift Factors and Master Curves'!$C$3</f>
        <v>7.9877403072727262E-5</v>
      </c>
    </row>
    <row r="21266" spans="1:4" x14ac:dyDescent="0.2">
      <c r="A21266" s="24">
        <v>10700</v>
      </c>
      <c r="B21266" s="21">
        <v>8.7944554880000004E-5</v>
      </c>
      <c r="C21266" s="22">
        <f>A21266/'Shift Factors and Master Curves'!$B$3</f>
        <v>10700</v>
      </c>
      <c r="D21266" s="21">
        <f>B21266/'Shift Factors and Master Curves'!$C$3</f>
        <v>7.9949595345454538E-5</v>
      </c>
    </row>
    <row r="21267" spans="1:4" x14ac:dyDescent="0.2">
      <c r="A21267" s="24">
        <v>10710</v>
      </c>
      <c r="B21267" s="21">
        <v>8.7959503520000003E-5</v>
      </c>
      <c r="C21267" s="22">
        <f>A21267/'Shift Factors and Master Curves'!$B$3</f>
        <v>10710</v>
      </c>
      <c r="D21267" s="21">
        <f>B21267/'Shift Factors and Master Curves'!$C$3</f>
        <v>7.9963185018181812E-5</v>
      </c>
    </row>
    <row r="21268" spans="1:4" x14ac:dyDescent="0.2">
      <c r="A21268" s="24">
        <v>10710</v>
      </c>
      <c r="B21268" s="21">
        <v>8.7924721230000006E-5</v>
      </c>
      <c r="C21268" s="22">
        <f>A21268/'Shift Factors and Master Curves'!$B$3</f>
        <v>10710</v>
      </c>
      <c r="D21268" s="21">
        <f>B21268/'Shift Factors and Master Curves'!$C$3</f>
        <v>7.9931564754545447E-5</v>
      </c>
    </row>
    <row r="21269" spans="1:4" x14ac:dyDescent="0.2">
      <c r="A21269" s="24">
        <v>10710</v>
      </c>
      <c r="B21269" s="21">
        <v>8.7856833869999994E-5</v>
      </c>
      <c r="C21269" s="22">
        <f>A21269/'Shift Factors and Master Curves'!$B$3</f>
        <v>10710</v>
      </c>
      <c r="D21269" s="21">
        <f>B21269/'Shift Factors and Master Curves'!$C$3</f>
        <v>7.986984897272726E-5</v>
      </c>
    </row>
    <row r="21270" spans="1:4" x14ac:dyDescent="0.2">
      <c r="A21270" s="24">
        <v>10710</v>
      </c>
      <c r="B21270" s="21">
        <v>8.784790769E-5</v>
      </c>
      <c r="C21270" s="22">
        <f>A21270/'Shift Factors and Master Curves'!$B$3</f>
        <v>10710</v>
      </c>
      <c r="D21270" s="21">
        <f>B21270/'Shift Factors and Master Curves'!$C$3</f>
        <v>7.9861734263636356E-5</v>
      </c>
    </row>
    <row r="21271" spans="1:4" x14ac:dyDescent="0.2">
      <c r="A21271" s="24">
        <v>10710</v>
      </c>
      <c r="B21271" s="21">
        <v>8.7862252319999997E-5</v>
      </c>
      <c r="C21271" s="22">
        <f>A21271/'Shift Factors and Master Curves'!$B$3</f>
        <v>10710</v>
      </c>
      <c r="D21271" s="21">
        <f>B21271/'Shift Factors and Master Curves'!$C$3</f>
        <v>7.9874774836363624E-5</v>
      </c>
    </row>
    <row r="21272" spans="1:4" x14ac:dyDescent="0.2">
      <c r="A21272" s="24">
        <v>10710</v>
      </c>
      <c r="B21272" s="21">
        <v>8.7861287400000003E-5</v>
      </c>
      <c r="C21272" s="22">
        <f>A21272/'Shift Factors and Master Curves'!$B$3</f>
        <v>10710</v>
      </c>
      <c r="D21272" s="21">
        <f>B21272/'Shift Factors and Master Curves'!$C$3</f>
        <v>7.9873897636363635E-5</v>
      </c>
    </row>
    <row r="21273" spans="1:4" x14ac:dyDescent="0.2">
      <c r="A21273" s="24">
        <v>10710</v>
      </c>
      <c r="B21273" s="21">
        <v>8.8005017289999993E-5</v>
      </c>
      <c r="C21273" s="22">
        <f>A21273/'Shift Factors and Master Curves'!$B$3</f>
        <v>10710</v>
      </c>
      <c r="D21273" s="21">
        <f>B21273/'Shift Factors and Master Curves'!$C$3</f>
        <v>8.0004561172727267E-5</v>
      </c>
    </row>
    <row r="21274" spans="1:4" x14ac:dyDescent="0.2">
      <c r="A21274" s="24">
        <v>10720</v>
      </c>
      <c r="B21274" s="21">
        <v>8.7925715169999999E-5</v>
      </c>
      <c r="C21274" s="22">
        <f>A21274/'Shift Factors and Master Curves'!$B$3</f>
        <v>10720</v>
      </c>
      <c r="D21274" s="21">
        <f>B21274/'Shift Factors and Master Curves'!$C$3</f>
        <v>7.9932468336363634E-5</v>
      </c>
    </row>
    <row r="21275" spans="1:4" x14ac:dyDescent="0.2">
      <c r="A21275" s="24">
        <v>10720</v>
      </c>
      <c r="B21275" s="21">
        <v>8.7832686689999997E-5</v>
      </c>
      <c r="C21275" s="22">
        <f>A21275/'Shift Factors and Master Curves'!$B$3</f>
        <v>10720</v>
      </c>
      <c r="D21275" s="21">
        <f>B21275/'Shift Factors and Master Curves'!$C$3</f>
        <v>7.9847896990909077E-5</v>
      </c>
    </row>
    <row r="21276" spans="1:4" x14ac:dyDescent="0.2">
      <c r="A21276" s="24">
        <v>10720</v>
      </c>
      <c r="B21276" s="21">
        <v>8.7875767830000002E-5</v>
      </c>
      <c r="C21276" s="22">
        <f>A21276/'Shift Factors and Master Curves'!$B$3</f>
        <v>10720</v>
      </c>
      <c r="D21276" s="21">
        <f>B21276/'Shift Factors and Master Curves'!$C$3</f>
        <v>7.9887061663636358E-5</v>
      </c>
    </row>
    <row r="21277" spans="1:4" x14ac:dyDescent="0.2">
      <c r="A21277" s="24">
        <v>10720</v>
      </c>
      <c r="B21277" s="21">
        <v>8.7910665260000005E-5</v>
      </c>
      <c r="C21277" s="22">
        <f>A21277/'Shift Factors and Master Curves'!$B$3</f>
        <v>10720</v>
      </c>
      <c r="D21277" s="21">
        <f>B21277/'Shift Factors and Master Curves'!$C$3</f>
        <v>7.9918786599999996E-5</v>
      </c>
    </row>
    <row r="21278" spans="1:4" x14ac:dyDescent="0.2">
      <c r="A21278" s="24">
        <v>10720</v>
      </c>
      <c r="B21278" s="21">
        <v>8.7954752079999994E-5</v>
      </c>
      <c r="C21278" s="22">
        <f>A21278/'Shift Factors and Master Curves'!$B$3</f>
        <v>10720</v>
      </c>
      <c r="D21278" s="21">
        <f>B21278/'Shift Factors and Master Curves'!$C$3</f>
        <v>7.9958865527272719E-5</v>
      </c>
    </row>
    <row r="21279" spans="1:4" x14ac:dyDescent="0.2">
      <c r="A21279" s="24">
        <v>10720</v>
      </c>
      <c r="B21279" s="21">
        <v>8.792934143E-5</v>
      </c>
      <c r="C21279" s="22">
        <f>A21279/'Shift Factors and Master Curves'!$B$3</f>
        <v>10720</v>
      </c>
      <c r="D21279" s="21">
        <f>B21279/'Shift Factors and Master Curves'!$C$3</f>
        <v>7.9935764936363626E-5</v>
      </c>
    </row>
    <row r="21280" spans="1:4" x14ac:dyDescent="0.2">
      <c r="A21280" s="24">
        <v>10720</v>
      </c>
      <c r="B21280" s="21">
        <v>8.8026054420000001E-5</v>
      </c>
      <c r="C21280" s="22">
        <f>A21280/'Shift Factors and Master Curves'!$B$3</f>
        <v>10720</v>
      </c>
      <c r="D21280" s="21">
        <f>B21280/'Shift Factors and Master Curves'!$C$3</f>
        <v>8.0023685836363629E-5</v>
      </c>
    </row>
    <row r="21281" spans="1:4" x14ac:dyDescent="0.2">
      <c r="A21281" s="24">
        <v>10730</v>
      </c>
      <c r="B21281" s="21">
        <v>8.8045693539999994E-5</v>
      </c>
      <c r="C21281" s="22">
        <f>A21281/'Shift Factors and Master Curves'!$B$3</f>
        <v>10730</v>
      </c>
      <c r="D21281" s="21">
        <f>B21281/'Shift Factors and Master Curves'!$C$3</f>
        <v>8.0041539581818166E-5</v>
      </c>
    </row>
    <row r="21282" spans="1:4" x14ac:dyDescent="0.2">
      <c r="A21282" s="24">
        <v>10730</v>
      </c>
      <c r="B21282" s="21">
        <v>8.8092871770000002E-5</v>
      </c>
      <c r="C21282" s="22">
        <f>A21282/'Shift Factors and Master Curves'!$B$3</f>
        <v>10730</v>
      </c>
      <c r="D21282" s="21">
        <f>B21282/'Shift Factors and Master Curves'!$C$3</f>
        <v>8.0084428881818176E-5</v>
      </c>
    </row>
    <row r="21283" spans="1:4" x14ac:dyDescent="0.2">
      <c r="A21283" s="24">
        <v>10730</v>
      </c>
      <c r="B21283" s="21">
        <v>8.8007776199999999E-5</v>
      </c>
      <c r="C21283" s="22">
        <f>A21283/'Shift Factors and Master Curves'!$B$3</f>
        <v>10730</v>
      </c>
      <c r="D21283" s="21">
        <f>B21283/'Shift Factors and Master Curves'!$C$3</f>
        <v>8.0007069272727265E-5</v>
      </c>
    </row>
    <row r="21284" spans="1:4" x14ac:dyDescent="0.2">
      <c r="A21284" s="24">
        <v>10730</v>
      </c>
      <c r="B21284" s="21">
        <v>8.7939926869999994E-5</v>
      </c>
      <c r="C21284" s="22">
        <f>A21284/'Shift Factors and Master Curves'!$B$3</f>
        <v>10730</v>
      </c>
      <c r="D21284" s="21">
        <f>B21284/'Shift Factors and Master Curves'!$C$3</f>
        <v>7.9945388063636355E-5</v>
      </c>
    </row>
    <row r="21285" spans="1:4" x14ac:dyDescent="0.2">
      <c r="A21285" s="24">
        <v>10730</v>
      </c>
      <c r="B21285" s="21">
        <v>8.7823601829999996E-5</v>
      </c>
      <c r="C21285" s="22">
        <f>A21285/'Shift Factors and Master Curves'!$B$3</f>
        <v>10730</v>
      </c>
      <c r="D21285" s="21">
        <f>B21285/'Shift Factors and Master Curves'!$C$3</f>
        <v>7.9839638027272717E-5</v>
      </c>
    </row>
    <row r="21286" spans="1:4" x14ac:dyDescent="0.2">
      <c r="A21286" s="24">
        <v>10730</v>
      </c>
      <c r="B21286" s="21">
        <v>8.7853982049999996E-5</v>
      </c>
      <c r="C21286" s="22">
        <f>A21286/'Shift Factors and Master Curves'!$B$3</f>
        <v>10730</v>
      </c>
      <c r="D21286" s="21">
        <f>B21286/'Shift Factors and Master Curves'!$C$3</f>
        <v>7.9867256409090899E-5</v>
      </c>
    </row>
    <row r="21287" spans="1:4" x14ac:dyDescent="0.2">
      <c r="A21287" s="24">
        <v>10730</v>
      </c>
      <c r="B21287" s="21">
        <v>8.7923980219999995E-5</v>
      </c>
      <c r="C21287" s="22">
        <f>A21287/'Shift Factors and Master Curves'!$B$3</f>
        <v>10730</v>
      </c>
      <c r="D21287" s="21">
        <f>B21287/'Shift Factors and Master Curves'!$C$3</f>
        <v>7.9930891109090897E-5</v>
      </c>
    </row>
    <row r="21288" spans="1:4" x14ac:dyDescent="0.2">
      <c r="A21288" s="24">
        <v>10740</v>
      </c>
      <c r="B21288" s="21">
        <v>8.8033666400000004E-5</v>
      </c>
      <c r="C21288" s="22">
        <f>A21288/'Shift Factors and Master Curves'!$B$3</f>
        <v>10740</v>
      </c>
      <c r="D21288" s="21">
        <f>B21288/'Shift Factors and Master Curves'!$C$3</f>
        <v>8.0030605818181812E-5</v>
      </c>
    </row>
    <row r="21289" spans="1:4" x14ac:dyDescent="0.2">
      <c r="A21289" s="24">
        <v>10740</v>
      </c>
      <c r="B21289" s="21">
        <v>8.8007810099999993E-5</v>
      </c>
      <c r="C21289" s="22">
        <f>A21289/'Shift Factors and Master Curves'!$B$3</f>
        <v>10740</v>
      </c>
      <c r="D21289" s="21">
        <f>B21289/'Shift Factors and Master Curves'!$C$3</f>
        <v>8.000710009090908E-5</v>
      </c>
    </row>
    <row r="21290" spans="1:4" x14ac:dyDescent="0.2">
      <c r="A21290" s="24">
        <v>10740</v>
      </c>
      <c r="B21290" s="21">
        <v>8.7917293810000003E-5</v>
      </c>
      <c r="C21290" s="22">
        <f>A21290/'Shift Factors and Master Curves'!$B$3</f>
        <v>10740</v>
      </c>
      <c r="D21290" s="21">
        <f>B21290/'Shift Factors and Master Curves'!$C$3</f>
        <v>7.9924812554545447E-5</v>
      </c>
    </row>
    <row r="21291" spans="1:4" x14ac:dyDescent="0.2">
      <c r="A21291" s="24">
        <v>10740</v>
      </c>
      <c r="B21291" s="21">
        <v>8.7974229480000007E-5</v>
      </c>
      <c r="C21291" s="22">
        <f>A21291/'Shift Factors and Master Curves'!$B$3</f>
        <v>10740</v>
      </c>
      <c r="D21291" s="21">
        <f>B21291/'Shift Factors and Master Curves'!$C$3</f>
        <v>7.9976572254545448E-5</v>
      </c>
    </row>
    <row r="21292" spans="1:4" x14ac:dyDescent="0.2">
      <c r="A21292" s="24">
        <v>10740</v>
      </c>
      <c r="B21292" s="21">
        <v>8.7968513130000007E-5</v>
      </c>
      <c r="C21292" s="22">
        <f>A21292/'Shift Factors and Master Curves'!$B$3</f>
        <v>10740</v>
      </c>
      <c r="D21292" s="21">
        <f>B21292/'Shift Factors and Master Curves'!$C$3</f>
        <v>7.9971375572727266E-5</v>
      </c>
    </row>
    <row r="21293" spans="1:4" x14ac:dyDescent="0.2">
      <c r="A21293" s="24">
        <v>10740</v>
      </c>
      <c r="B21293" s="21">
        <v>8.7995896980000001E-5</v>
      </c>
      <c r="C21293" s="22">
        <f>A21293/'Shift Factors and Master Curves'!$B$3</f>
        <v>10740</v>
      </c>
      <c r="D21293" s="21">
        <f>B21293/'Shift Factors and Master Curves'!$C$3</f>
        <v>7.9996269981818177E-5</v>
      </c>
    </row>
    <row r="21294" spans="1:4" x14ac:dyDescent="0.2">
      <c r="A21294" s="24">
        <v>10740</v>
      </c>
      <c r="B21294" s="21">
        <v>8.8059437549999994E-5</v>
      </c>
      <c r="C21294" s="22">
        <f>A21294/'Shift Factors and Master Curves'!$B$3</f>
        <v>10740</v>
      </c>
      <c r="D21294" s="21">
        <f>B21294/'Shift Factors and Master Curves'!$C$3</f>
        <v>8.005403413636362E-5</v>
      </c>
    </row>
    <row r="21295" spans="1:4" x14ac:dyDescent="0.2">
      <c r="A21295" s="24">
        <v>10750</v>
      </c>
      <c r="B21295" s="21">
        <v>8.8160475480000001E-5</v>
      </c>
      <c r="C21295" s="22">
        <f>A21295/'Shift Factors and Master Curves'!$B$3</f>
        <v>10750</v>
      </c>
      <c r="D21295" s="21">
        <f>B21295/'Shift Factors and Master Curves'!$C$3</f>
        <v>8.0145886799999996E-5</v>
      </c>
    </row>
    <row r="21296" spans="1:4" x14ac:dyDescent="0.2">
      <c r="A21296" s="24">
        <v>10750</v>
      </c>
      <c r="B21296" s="21">
        <v>8.8106168429999995E-5</v>
      </c>
      <c r="C21296" s="22">
        <f>A21296/'Shift Factors and Master Curves'!$B$3</f>
        <v>10750</v>
      </c>
      <c r="D21296" s="21">
        <f>B21296/'Shift Factors and Master Curves'!$C$3</f>
        <v>8.0096516754545445E-5</v>
      </c>
    </row>
    <row r="21297" spans="1:4" x14ac:dyDescent="0.2">
      <c r="A21297" s="24">
        <v>10750</v>
      </c>
      <c r="B21297" s="21">
        <v>8.8133533550000003E-5</v>
      </c>
      <c r="C21297" s="22">
        <f>A21297/'Shift Factors and Master Curves'!$B$3</f>
        <v>10750</v>
      </c>
      <c r="D21297" s="21">
        <f>B21297/'Shift Factors and Master Curves'!$C$3</f>
        <v>8.0121394136363629E-5</v>
      </c>
    </row>
    <row r="21298" spans="1:4" x14ac:dyDescent="0.2">
      <c r="A21298" s="24">
        <v>10750</v>
      </c>
      <c r="B21298" s="21">
        <v>8.8142527840000005E-5</v>
      </c>
      <c r="C21298" s="22">
        <f>A21298/'Shift Factors and Master Curves'!$B$3</f>
        <v>10750</v>
      </c>
      <c r="D21298" s="21">
        <f>B21298/'Shift Factors and Master Curves'!$C$3</f>
        <v>8.0129570763636364E-5</v>
      </c>
    </row>
    <row r="21299" spans="1:4" x14ac:dyDescent="0.2">
      <c r="A21299" s="24">
        <v>10750</v>
      </c>
      <c r="B21299" s="21">
        <v>8.8133292090000005E-5</v>
      </c>
      <c r="C21299" s="22">
        <f>A21299/'Shift Factors and Master Curves'!$B$3</f>
        <v>10750</v>
      </c>
      <c r="D21299" s="21">
        <f>B21299/'Shift Factors and Master Curves'!$C$3</f>
        <v>8.0121174627272726E-5</v>
      </c>
    </row>
    <row r="21300" spans="1:4" x14ac:dyDescent="0.2">
      <c r="A21300" s="24">
        <v>10750</v>
      </c>
      <c r="B21300" s="21">
        <v>8.812161373E-5</v>
      </c>
      <c r="C21300" s="22">
        <f>A21300/'Shift Factors and Master Curves'!$B$3</f>
        <v>10750</v>
      </c>
      <c r="D21300" s="21">
        <f>B21300/'Shift Factors and Master Curves'!$C$3</f>
        <v>8.0110557936363631E-5</v>
      </c>
    </row>
    <row r="21301" spans="1:4" x14ac:dyDescent="0.2">
      <c r="A21301" s="24">
        <v>10750</v>
      </c>
      <c r="B21301" s="21">
        <v>8.8163949019999998E-5</v>
      </c>
      <c r="C21301" s="22">
        <f>A21301/'Shift Factors and Master Curves'!$B$3</f>
        <v>10750</v>
      </c>
      <c r="D21301" s="21">
        <f>B21301/'Shift Factors and Master Curves'!$C$3</f>
        <v>8.0149044563636358E-5</v>
      </c>
    </row>
    <row r="21302" spans="1:4" x14ac:dyDescent="0.2">
      <c r="A21302" s="24">
        <v>10760</v>
      </c>
      <c r="B21302" s="21">
        <v>8.8162990579999999E-5</v>
      </c>
      <c r="C21302" s="22">
        <f>A21302/'Shift Factors and Master Curves'!$B$3</f>
        <v>10760</v>
      </c>
      <c r="D21302" s="21">
        <f>B21302/'Shift Factors and Master Curves'!$C$3</f>
        <v>8.0148173254545441E-5</v>
      </c>
    </row>
    <row r="21303" spans="1:4" x14ac:dyDescent="0.2">
      <c r="A21303" s="24">
        <v>10760</v>
      </c>
      <c r="B21303" s="21">
        <v>8.8176698500000005E-5</v>
      </c>
      <c r="C21303" s="22">
        <f>A21303/'Shift Factors and Master Curves'!$B$3</f>
        <v>10760</v>
      </c>
      <c r="D21303" s="21">
        <f>B21303/'Shift Factors and Master Curves'!$C$3</f>
        <v>8.0160635000000002E-5</v>
      </c>
    </row>
    <row r="21304" spans="1:4" x14ac:dyDescent="0.2">
      <c r="A21304" s="24">
        <v>10760</v>
      </c>
      <c r="B21304" s="21">
        <v>8.8173406770000005E-5</v>
      </c>
      <c r="C21304" s="22">
        <f>A21304/'Shift Factors and Master Curves'!$B$3</f>
        <v>10760</v>
      </c>
      <c r="D21304" s="21">
        <f>B21304/'Shift Factors and Master Curves'!$C$3</f>
        <v>8.0157642518181819E-5</v>
      </c>
    </row>
    <row r="21305" spans="1:4" x14ac:dyDescent="0.2">
      <c r="A21305" s="24">
        <v>10760</v>
      </c>
      <c r="B21305" s="21">
        <v>8.8203899990000001E-5</v>
      </c>
      <c r="C21305" s="22">
        <f>A21305/'Shift Factors and Master Curves'!$B$3</f>
        <v>10760</v>
      </c>
      <c r="D21305" s="21">
        <f>B21305/'Shift Factors and Master Curves'!$C$3</f>
        <v>8.0185363627272721E-5</v>
      </c>
    </row>
    <row r="21306" spans="1:4" x14ac:dyDescent="0.2">
      <c r="A21306" s="24">
        <v>10760</v>
      </c>
      <c r="B21306" s="21">
        <v>8.8236986130000005E-5</v>
      </c>
      <c r="C21306" s="22">
        <f>A21306/'Shift Factors and Master Curves'!$B$3</f>
        <v>10760</v>
      </c>
      <c r="D21306" s="21">
        <f>B21306/'Shift Factors and Master Curves'!$C$3</f>
        <v>8.0215441936363634E-5</v>
      </c>
    </row>
    <row r="21307" spans="1:4" x14ac:dyDescent="0.2">
      <c r="A21307" s="24">
        <v>10760</v>
      </c>
      <c r="B21307" s="21">
        <v>8.8303989819999996E-5</v>
      </c>
      <c r="C21307" s="22">
        <f>A21307/'Shift Factors and Master Curves'!$B$3</f>
        <v>10760</v>
      </c>
      <c r="D21307" s="21">
        <f>B21307/'Shift Factors and Master Curves'!$C$3</f>
        <v>8.0276354381818177E-5</v>
      </c>
    </row>
    <row r="21308" spans="1:4" x14ac:dyDescent="0.2">
      <c r="A21308" s="24">
        <v>10760</v>
      </c>
      <c r="B21308" s="21">
        <v>8.8221903859999996E-5</v>
      </c>
      <c r="C21308" s="22">
        <f>A21308/'Shift Factors and Master Curves'!$B$3</f>
        <v>10760</v>
      </c>
      <c r="D21308" s="21">
        <f>B21308/'Shift Factors and Master Curves'!$C$3</f>
        <v>8.020173078181817E-5</v>
      </c>
    </row>
    <row r="21309" spans="1:4" x14ac:dyDescent="0.2">
      <c r="A21309" s="24">
        <v>10770</v>
      </c>
      <c r="B21309" s="21">
        <v>8.8089479900000005E-5</v>
      </c>
      <c r="C21309" s="22">
        <f>A21309/'Shift Factors and Master Curves'!$B$3</f>
        <v>10770</v>
      </c>
      <c r="D21309" s="21">
        <f>B21309/'Shift Factors and Master Curves'!$C$3</f>
        <v>8.0081345363636365E-5</v>
      </c>
    </row>
    <row r="21310" spans="1:4" x14ac:dyDescent="0.2">
      <c r="A21310" s="24">
        <v>10770</v>
      </c>
      <c r="B21310" s="21">
        <v>8.8124011589999995E-5</v>
      </c>
      <c r="C21310" s="22">
        <f>A21310/'Shift Factors and Master Curves'!$B$3</f>
        <v>10770</v>
      </c>
      <c r="D21310" s="21">
        <f>B21310/'Shift Factors and Master Curves'!$C$3</f>
        <v>8.0112737809090903E-5</v>
      </c>
    </row>
    <row r="21311" spans="1:4" x14ac:dyDescent="0.2">
      <c r="A21311" s="24">
        <v>10770</v>
      </c>
      <c r="B21311" s="21">
        <v>8.8243614760000002E-5</v>
      </c>
      <c r="C21311" s="22">
        <f>A21311/'Shift Factors and Master Curves'!$B$3</f>
        <v>10770</v>
      </c>
      <c r="D21311" s="21">
        <f>B21311/'Shift Factors and Master Curves'!$C$3</f>
        <v>8.0221467963636364E-5</v>
      </c>
    </row>
    <row r="21312" spans="1:4" x14ac:dyDescent="0.2">
      <c r="A21312" s="24">
        <v>10770</v>
      </c>
      <c r="B21312" s="21">
        <v>8.8341404610000005E-5</v>
      </c>
      <c r="C21312" s="22">
        <f>A21312/'Shift Factors and Master Curves'!$B$3</f>
        <v>10770</v>
      </c>
      <c r="D21312" s="21">
        <f>B21312/'Shift Factors and Master Curves'!$C$3</f>
        <v>8.0310367827272732E-5</v>
      </c>
    </row>
    <row r="21313" spans="1:4" x14ac:dyDescent="0.2">
      <c r="A21313" s="24">
        <v>10770</v>
      </c>
      <c r="B21313" s="21">
        <v>8.8384923180000001E-5</v>
      </c>
      <c r="C21313" s="22">
        <f>A21313/'Shift Factors and Master Curves'!$B$3</f>
        <v>10770</v>
      </c>
      <c r="D21313" s="21">
        <f>B21313/'Shift Factors and Master Curves'!$C$3</f>
        <v>8.0349930163636354E-5</v>
      </c>
    </row>
    <row r="21314" spans="1:4" x14ac:dyDescent="0.2">
      <c r="A21314" s="24">
        <v>10770</v>
      </c>
      <c r="B21314" s="21">
        <v>8.8318182339999996E-5</v>
      </c>
      <c r="C21314" s="22">
        <f>A21314/'Shift Factors and Master Curves'!$B$3</f>
        <v>10770</v>
      </c>
      <c r="D21314" s="21">
        <f>B21314/'Shift Factors and Master Curves'!$C$3</f>
        <v>8.0289256672727265E-5</v>
      </c>
    </row>
    <row r="21315" spans="1:4" x14ac:dyDescent="0.2">
      <c r="A21315" s="24">
        <v>10770</v>
      </c>
      <c r="B21315" s="21">
        <v>8.8326621559999997E-5</v>
      </c>
      <c r="C21315" s="22">
        <f>A21315/'Shift Factors and Master Curves'!$B$3</f>
        <v>10770</v>
      </c>
      <c r="D21315" s="21">
        <f>B21315/'Shift Factors and Master Curves'!$C$3</f>
        <v>8.0296928690909078E-5</v>
      </c>
    </row>
    <row r="21316" spans="1:4" x14ac:dyDescent="0.2">
      <c r="A21316" s="24">
        <v>10780</v>
      </c>
      <c r="B21316" s="21">
        <v>8.8266204990000003E-5</v>
      </c>
      <c r="C21316" s="22">
        <f>A21316/'Shift Factors and Master Curves'!$B$3</f>
        <v>10780</v>
      </c>
      <c r="D21316" s="21">
        <f>B21316/'Shift Factors and Master Curves'!$C$3</f>
        <v>8.024200453636363E-5</v>
      </c>
    </row>
    <row r="21317" spans="1:4" x14ac:dyDescent="0.2">
      <c r="A21317" s="24">
        <v>10780</v>
      </c>
      <c r="B21317" s="21">
        <v>8.8399731289999996E-5</v>
      </c>
      <c r="C21317" s="22">
        <f>A21317/'Shift Factors and Master Curves'!$B$3</f>
        <v>10780</v>
      </c>
      <c r="D21317" s="21">
        <f>B21317/'Shift Factors and Master Curves'!$C$3</f>
        <v>8.0363392081818174E-5</v>
      </c>
    </row>
    <row r="21318" spans="1:4" x14ac:dyDescent="0.2">
      <c r="A21318" s="24">
        <v>10780</v>
      </c>
      <c r="B21318" s="21">
        <v>8.834849457E-5</v>
      </c>
      <c r="C21318" s="22">
        <f>A21318/'Shift Factors and Master Curves'!$B$3</f>
        <v>10780</v>
      </c>
      <c r="D21318" s="21">
        <f>B21318/'Shift Factors and Master Curves'!$C$3</f>
        <v>8.0316813245454534E-5</v>
      </c>
    </row>
    <row r="21319" spans="1:4" x14ac:dyDescent="0.2">
      <c r="A21319" s="24">
        <v>10780</v>
      </c>
      <c r="B21319" s="21">
        <v>8.8301660209999999E-5</v>
      </c>
      <c r="C21319" s="22">
        <f>A21319/'Shift Factors and Master Curves'!$B$3</f>
        <v>10780</v>
      </c>
      <c r="D21319" s="21">
        <f>B21319/'Shift Factors and Master Curves'!$C$3</f>
        <v>8.0274236554545454E-5</v>
      </c>
    </row>
    <row r="21320" spans="1:4" x14ac:dyDescent="0.2">
      <c r="A21320" s="24">
        <v>10780</v>
      </c>
      <c r="B21320" s="21">
        <v>8.8334202989999997E-5</v>
      </c>
      <c r="C21320" s="22">
        <f>A21320/'Shift Factors and Master Curves'!$B$3</f>
        <v>10780</v>
      </c>
      <c r="D21320" s="21">
        <f>B21320/'Shift Factors and Master Curves'!$C$3</f>
        <v>8.0303820899999987E-5</v>
      </c>
    </row>
    <row r="21321" spans="1:4" x14ac:dyDescent="0.2">
      <c r="A21321" s="24">
        <v>10780</v>
      </c>
      <c r="B21321" s="21">
        <v>8.8336521150000002E-5</v>
      </c>
      <c r="C21321" s="22">
        <f>A21321/'Shift Factors and Master Curves'!$B$3</f>
        <v>10780</v>
      </c>
      <c r="D21321" s="21">
        <f>B21321/'Shift Factors and Master Curves'!$C$3</f>
        <v>8.0305928318181817E-5</v>
      </c>
    </row>
    <row r="21322" spans="1:4" x14ac:dyDescent="0.2">
      <c r="A21322" s="24">
        <v>10790</v>
      </c>
      <c r="B21322" s="21">
        <v>8.8269059829999995E-5</v>
      </c>
      <c r="C21322" s="22">
        <f>A21322/'Shift Factors and Master Curves'!$B$3</f>
        <v>10790</v>
      </c>
      <c r="D21322" s="21">
        <f>B21322/'Shift Factors and Master Curves'!$C$3</f>
        <v>8.024459984545453E-5</v>
      </c>
    </row>
    <row r="21323" spans="1:4" x14ac:dyDescent="0.2">
      <c r="A21323" s="24">
        <v>10790</v>
      </c>
      <c r="B21323" s="21">
        <v>8.8262036620000004E-5</v>
      </c>
      <c r="C21323" s="22">
        <f>A21323/'Shift Factors and Master Curves'!$B$3</f>
        <v>10790</v>
      </c>
      <c r="D21323" s="21">
        <f>B21323/'Shift Factors and Master Curves'!$C$3</f>
        <v>8.0238215109090913E-5</v>
      </c>
    </row>
    <row r="21324" spans="1:4" x14ac:dyDescent="0.2">
      <c r="A21324" s="24">
        <v>10790</v>
      </c>
      <c r="B21324" s="21">
        <v>8.8270746469999996E-5</v>
      </c>
      <c r="C21324" s="22">
        <f>A21324/'Shift Factors and Master Curves'!$B$3</f>
        <v>10790</v>
      </c>
      <c r="D21324" s="21">
        <f>B21324/'Shift Factors and Master Curves'!$C$3</f>
        <v>8.0246133154545445E-5</v>
      </c>
    </row>
    <row r="21325" spans="1:4" x14ac:dyDescent="0.2">
      <c r="A21325" s="24">
        <v>10790</v>
      </c>
      <c r="B21325" s="21">
        <v>8.8276003379999995E-5</v>
      </c>
      <c r="C21325" s="22">
        <f>A21325/'Shift Factors and Master Curves'!$B$3</f>
        <v>10790</v>
      </c>
      <c r="D21325" s="21">
        <f>B21325/'Shift Factors and Master Curves'!$C$3</f>
        <v>8.0250912163636358E-5</v>
      </c>
    </row>
    <row r="21326" spans="1:4" x14ac:dyDescent="0.2">
      <c r="A21326" s="24">
        <v>10790</v>
      </c>
      <c r="B21326" s="21">
        <v>8.8365306190000002E-5</v>
      </c>
      <c r="C21326" s="22">
        <f>A21326/'Shift Factors and Master Curves'!$B$3</f>
        <v>10790</v>
      </c>
      <c r="D21326" s="21">
        <f>B21326/'Shift Factors and Master Curves'!$C$3</f>
        <v>8.0332096536363636E-5</v>
      </c>
    </row>
    <row r="21327" spans="1:4" x14ac:dyDescent="0.2">
      <c r="A21327" s="24">
        <v>10790</v>
      </c>
      <c r="B21327" s="21">
        <v>8.8397800029999999E-5</v>
      </c>
      <c r="C21327" s="22">
        <f>A21327/'Shift Factors and Master Curves'!$B$3</f>
        <v>10790</v>
      </c>
      <c r="D21327" s="21">
        <f>B21327/'Shift Factors and Master Curves'!$C$3</f>
        <v>8.0361636390909085E-5</v>
      </c>
    </row>
    <row r="21328" spans="1:4" x14ac:dyDescent="0.2">
      <c r="A21328" s="24">
        <v>10790</v>
      </c>
      <c r="B21328" s="21">
        <v>8.8333970520000001E-5</v>
      </c>
      <c r="C21328" s="22">
        <f>A21328/'Shift Factors and Master Curves'!$B$3</f>
        <v>10790</v>
      </c>
      <c r="D21328" s="21">
        <f>B21328/'Shift Factors and Master Curves'!$C$3</f>
        <v>8.0303609563636363E-5</v>
      </c>
    </row>
    <row r="21329" spans="1:4" x14ac:dyDescent="0.2">
      <c r="A21329" s="24">
        <v>10800</v>
      </c>
      <c r="B21329" s="21">
        <v>8.8329761339999997E-5</v>
      </c>
      <c r="C21329" s="22">
        <f>A21329/'Shift Factors and Master Curves'!$B$3</f>
        <v>10800</v>
      </c>
      <c r="D21329" s="21">
        <f>B21329/'Shift Factors and Master Curves'!$C$3</f>
        <v>8.0299783036363626E-5</v>
      </c>
    </row>
    <row r="21330" spans="1:4" x14ac:dyDescent="0.2">
      <c r="A21330" s="24">
        <v>10800</v>
      </c>
      <c r="B21330" s="21">
        <v>8.8290238870000003E-5</v>
      </c>
      <c r="C21330" s="22">
        <f>A21330/'Shift Factors and Master Curves'!$B$3</f>
        <v>10800</v>
      </c>
      <c r="D21330" s="21">
        <f>B21330/'Shift Factors and Master Curves'!$C$3</f>
        <v>8.0263853518181818E-5</v>
      </c>
    </row>
    <row r="21331" spans="1:4" x14ac:dyDescent="0.2">
      <c r="A21331" s="24">
        <v>10800</v>
      </c>
      <c r="B21331" s="21">
        <v>8.8214804059999998E-5</v>
      </c>
      <c r="C21331" s="22">
        <f>A21331/'Shift Factors and Master Curves'!$B$3</f>
        <v>10800</v>
      </c>
      <c r="D21331" s="21">
        <f>B21331/'Shift Factors and Master Curves'!$C$3</f>
        <v>8.0195276418181815E-5</v>
      </c>
    </row>
    <row r="21332" spans="1:4" x14ac:dyDescent="0.2">
      <c r="A21332" s="24">
        <v>10800</v>
      </c>
      <c r="B21332" s="21">
        <v>8.8150809139999999E-5</v>
      </c>
      <c r="C21332" s="22">
        <f>A21332/'Shift Factors and Master Curves'!$B$3</f>
        <v>10800</v>
      </c>
      <c r="D21332" s="21">
        <f>B21332/'Shift Factors and Master Curves'!$C$3</f>
        <v>8.0137099218181816E-5</v>
      </c>
    </row>
    <row r="21333" spans="1:4" x14ac:dyDescent="0.2">
      <c r="A21333" s="24">
        <v>10800</v>
      </c>
      <c r="B21333" s="21">
        <v>8.8263692920000002E-5</v>
      </c>
      <c r="C21333" s="22">
        <f>A21333/'Shift Factors and Master Curves'!$B$3</f>
        <v>10800</v>
      </c>
      <c r="D21333" s="21">
        <f>B21333/'Shift Factors and Master Curves'!$C$3</f>
        <v>8.0239720836363637E-5</v>
      </c>
    </row>
    <row r="21334" spans="1:4" x14ac:dyDescent="0.2">
      <c r="A21334" s="24">
        <v>10800</v>
      </c>
      <c r="B21334" s="21">
        <v>8.8264238380000005E-5</v>
      </c>
      <c r="C21334" s="22">
        <f>A21334/'Shift Factors and Master Curves'!$B$3</f>
        <v>10800</v>
      </c>
      <c r="D21334" s="21">
        <f>B21334/'Shift Factors and Master Curves'!$C$3</f>
        <v>8.0240216709090903E-5</v>
      </c>
    </row>
    <row r="21335" spans="1:4" x14ac:dyDescent="0.2">
      <c r="A21335" s="24">
        <v>10800</v>
      </c>
      <c r="B21335" s="21">
        <v>8.8305154889999998E-5</v>
      </c>
      <c r="C21335" s="22">
        <f>A21335/'Shift Factors and Master Curves'!$B$3</f>
        <v>10800</v>
      </c>
      <c r="D21335" s="21">
        <f>B21335/'Shift Factors and Master Curves'!$C$3</f>
        <v>8.0277413536363631E-5</v>
      </c>
    </row>
    <row r="21336" spans="1:4" x14ac:dyDescent="0.2">
      <c r="A21336" s="24">
        <v>10810</v>
      </c>
      <c r="B21336" s="21">
        <v>8.8381246289999998E-5</v>
      </c>
      <c r="C21336" s="22">
        <f>A21336/'Shift Factors and Master Curves'!$B$3</f>
        <v>10810</v>
      </c>
      <c r="D21336" s="21">
        <f>B21336/'Shift Factors and Master Curves'!$C$3</f>
        <v>8.0346587536363629E-5</v>
      </c>
    </row>
    <row r="21337" spans="1:4" x14ac:dyDescent="0.2">
      <c r="A21337" s="24">
        <v>10810</v>
      </c>
      <c r="B21337" s="21">
        <v>8.8427846979999996E-5</v>
      </c>
      <c r="C21337" s="22">
        <f>A21337/'Shift Factors and Master Curves'!$B$3</f>
        <v>10810</v>
      </c>
      <c r="D21337" s="21">
        <f>B21337/'Shift Factors and Master Curves'!$C$3</f>
        <v>8.0388951799999984E-5</v>
      </c>
    </row>
    <row r="21338" spans="1:4" x14ac:dyDescent="0.2">
      <c r="A21338" s="24">
        <v>10810</v>
      </c>
      <c r="B21338" s="21">
        <v>8.8466784659999996E-5</v>
      </c>
      <c r="C21338" s="22">
        <f>A21338/'Shift Factors and Master Curves'!$B$3</f>
        <v>10810</v>
      </c>
      <c r="D21338" s="21">
        <f>B21338/'Shift Factors and Master Curves'!$C$3</f>
        <v>8.0424349690909084E-5</v>
      </c>
    </row>
    <row r="21339" spans="1:4" x14ac:dyDescent="0.2">
      <c r="A21339" s="24">
        <v>10810</v>
      </c>
      <c r="B21339" s="21">
        <v>8.8314650459999999E-5</v>
      </c>
      <c r="C21339" s="22">
        <f>A21339/'Shift Factors and Master Curves'!$B$3</f>
        <v>10810</v>
      </c>
      <c r="D21339" s="21">
        <f>B21339/'Shift Factors and Master Curves'!$C$3</f>
        <v>8.0286045872727271E-5</v>
      </c>
    </row>
    <row r="21340" spans="1:4" x14ac:dyDescent="0.2">
      <c r="A21340" s="24">
        <v>10810</v>
      </c>
      <c r="B21340" s="21">
        <v>8.8352869020000001E-5</v>
      </c>
      <c r="C21340" s="22">
        <f>A21340/'Shift Factors and Master Curves'!$B$3</f>
        <v>10810</v>
      </c>
      <c r="D21340" s="21">
        <f>B21340/'Shift Factors and Master Curves'!$C$3</f>
        <v>8.0320790018181817E-5</v>
      </c>
    </row>
    <row r="21341" spans="1:4" x14ac:dyDescent="0.2">
      <c r="A21341" s="24">
        <v>10810</v>
      </c>
      <c r="B21341" s="21">
        <v>8.8374446879999996E-5</v>
      </c>
      <c r="C21341" s="22">
        <f>A21341/'Shift Factors and Master Curves'!$B$3</f>
        <v>10810</v>
      </c>
      <c r="D21341" s="21">
        <f>B21341/'Shift Factors and Master Curves'!$C$3</f>
        <v>8.0340406254545446E-5</v>
      </c>
    </row>
    <row r="21342" spans="1:4" x14ac:dyDescent="0.2">
      <c r="A21342" s="24">
        <v>10810</v>
      </c>
      <c r="B21342" s="21">
        <v>8.8488956069999994E-5</v>
      </c>
      <c r="C21342" s="22">
        <f>A21342/'Shift Factors and Master Curves'!$B$3</f>
        <v>10810</v>
      </c>
      <c r="D21342" s="21">
        <f>B21342/'Shift Factors and Master Curves'!$C$3</f>
        <v>8.0444505518181803E-5</v>
      </c>
    </row>
    <row r="21343" spans="1:4" x14ac:dyDescent="0.2">
      <c r="A21343" s="24">
        <v>10820</v>
      </c>
      <c r="B21343" s="21">
        <v>8.8505434429999997E-5</v>
      </c>
      <c r="C21343" s="22">
        <f>A21343/'Shift Factors and Master Curves'!$B$3</f>
        <v>10820</v>
      </c>
      <c r="D21343" s="21">
        <f>B21343/'Shift Factors and Master Curves'!$C$3</f>
        <v>8.0459485845454535E-5</v>
      </c>
    </row>
    <row r="21344" spans="1:4" x14ac:dyDescent="0.2">
      <c r="A21344" s="24">
        <v>10820</v>
      </c>
      <c r="B21344" s="21">
        <v>8.8598770780000001E-5</v>
      </c>
      <c r="C21344" s="22">
        <f>A21344/'Shift Factors and Master Curves'!$B$3</f>
        <v>10820</v>
      </c>
      <c r="D21344" s="21">
        <f>B21344/'Shift Factors and Master Curves'!$C$3</f>
        <v>8.0544337072727267E-5</v>
      </c>
    </row>
    <row r="21345" spans="1:4" x14ac:dyDescent="0.2">
      <c r="A21345" s="24">
        <v>10820</v>
      </c>
      <c r="B21345" s="21">
        <v>8.8495521269999996E-5</v>
      </c>
      <c r="C21345" s="22">
        <f>A21345/'Shift Factors and Master Curves'!$B$3</f>
        <v>10820</v>
      </c>
      <c r="D21345" s="21">
        <f>B21345/'Shift Factors and Master Curves'!$C$3</f>
        <v>8.0450473881818176E-5</v>
      </c>
    </row>
    <row r="21346" spans="1:4" x14ac:dyDescent="0.2">
      <c r="A21346" s="24">
        <v>10820</v>
      </c>
      <c r="B21346" s="21">
        <v>8.8426072580000004E-5</v>
      </c>
      <c r="C21346" s="22">
        <f>A21346/'Shift Factors and Master Curves'!$B$3</f>
        <v>10820</v>
      </c>
      <c r="D21346" s="21">
        <f>B21346/'Shift Factors and Master Curves'!$C$3</f>
        <v>8.03873387090909E-5</v>
      </c>
    </row>
    <row r="21347" spans="1:4" x14ac:dyDescent="0.2">
      <c r="A21347" s="24">
        <v>10820</v>
      </c>
      <c r="B21347" s="21">
        <v>8.848452815E-5</v>
      </c>
      <c r="C21347" s="22">
        <f>A21347/'Shift Factors and Master Curves'!$B$3</f>
        <v>10820</v>
      </c>
      <c r="D21347" s="21">
        <f>B21347/'Shift Factors and Master Curves'!$C$3</f>
        <v>8.0440480136363633E-5</v>
      </c>
    </row>
    <row r="21348" spans="1:4" x14ac:dyDescent="0.2">
      <c r="A21348" s="24">
        <v>10820</v>
      </c>
      <c r="B21348" s="21">
        <v>8.847793081E-5</v>
      </c>
      <c r="C21348" s="22">
        <f>A21348/'Shift Factors and Master Curves'!$B$3</f>
        <v>10820</v>
      </c>
      <c r="D21348" s="21">
        <f>B21348/'Shift Factors and Master Curves'!$C$3</f>
        <v>8.0434482554545445E-5</v>
      </c>
    </row>
    <row r="21349" spans="1:4" x14ac:dyDescent="0.2">
      <c r="A21349" s="24">
        <v>10820</v>
      </c>
      <c r="B21349" s="21">
        <v>8.8565515120000003E-5</v>
      </c>
      <c r="C21349" s="22">
        <f>A21349/'Shift Factors and Master Curves'!$B$3</f>
        <v>10820</v>
      </c>
      <c r="D21349" s="21">
        <f>B21349/'Shift Factors and Master Curves'!$C$3</f>
        <v>8.0514104654545455E-5</v>
      </c>
    </row>
    <row r="21350" spans="1:4" x14ac:dyDescent="0.2">
      <c r="A21350" s="24">
        <v>10830</v>
      </c>
      <c r="B21350" s="21">
        <v>8.8608840570000001E-5</v>
      </c>
      <c r="C21350" s="22">
        <f>A21350/'Shift Factors and Master Curves'!$B$3</f>
        <v>10830</v>
      </c>
      <c r="D21350" s="21">
        <f>B21350/'Shift Factors and Master Curves'!$C$3</f>
        <v>8.0553491427272722E-5</v>
      </c>
    </row>
    <row r="21351" spans="1:4" x14ac:dyDescent="0.2">
      <c r="A21351" s="24">
        <v>10830</v>
      </c>
      <c r="B21351" s="21">
        <v>8.8565241489999997E-5</v>
      </c>
      <c r="C21351" s="22">
        <f>A21351/'Shift Factors and Master Curves'!$B$3</f>
        <v>10830</v>
      </c>
      <c r="D21351" s="21">
        <f>B21351/'Shift Factors and Master Curves'!$C$3</f>
        <v>8.0513855899999996E-5</v>
      </c>
    </row>
    <row r="21352" spans="1:4" x14ac:dyDescent="0.2">
      <c r="A21352" s="24">
        <v>10830</v>
      </c>
      <c r="B21352" s="21">
        <v>8.8527495019999995E-5</v>
      </c>
      <c r="C21352" s="22">
        <f>A21352/'Shift Factors and Master Curves'!$B$3</f>
        <v>10830</v>
      </c>
      <c r="D21352" s="21">
        <f>B21352/'Shift Factors and Master Curves'!$C$3</f>
        <v>8.0479540927272714E-5</v>
      </c>
    </row>
    <row r="21353" spans="1:4" x14ac:dyDescent="0.2">
      <c r="A21353" s="24">
        <v>10830</v>
      </c>
      <c r="B21353" s="21">
        <v>8.844912759E-5</v>
      </c>
      <c r="C21353" s="22">
        <f>A21353/'Shift Factors and Master Curves'!$B$3</f>
        <v>10830</v>
      </c>
      <c r="D21353" s="21">
        <f>B21353/'Shift Factors and Master Curves'!$C$3</f>
        <v>8.0408297809090898E-5</v>
      </c>
    </row>
    <row r="21354" spans="1:4" x14ac:dyDescent="0.2">
      <c r="A21354" s="24">
        <v>10830</v>
      </c>
      <c r="B21354" s="21">
        <v>8.8482755829999998E-5</v>
      </c>
      <c r="C21354" s="22">
        <f>A21354/'Shift Factors and Master Curves'!$B$3</f>
        <v>10830</v>
      </c>
      <c r="D21354" s="21">
        <f>B21354/'Shift Factors and Master Curves'!$C$3</f>
        <v>8.0438868936363623E-5</v>
      </c>
    </row>
    <row r="21355" spans="1:4" x14ac:dyDescent="0.2">
      <c r="A21355" s="24">
        <v>10830</v>
      </c>
      <c r="B21355" s="21">
        <v>8.8457701300000003E-5</v>
      </c>
      <c r="C21355" s="22">
        <f>A21355/'Shift Factors and Master Curves'!$B$3</f>
        <v>10830</v>
      </c>
      <c r="D21355" s="21">
        <f>B21355/'Shift Factors and Master Curves'!$C$3</f>
        <v>8.0416092090909087E-5</v>
      </c>
    </row>
    <row r="21356" spans="1:4" x14ac:dyDescent="0.2">
      <c r="A21356" s="24">
        <v>10830</v>
      </c>
      <c r="B21356" s="21">
        <v>8.8501289379999996E-5</v>
      </c>
      <c r="C21356" s="22">
        <f>A21356/'Shift Factors and Master Curves'!$B$3</f>
        <v>10830</v>
      </c>
      <c r="D21356" s="21">
        <f>B21356/'Shift Factors and Master Curves'!$C$3</f>
        <v>8.0455717618181812E-5</v>
      </c>
    </row>
    <row r="21357" spans="1:4" x14ac:dyDescent="0.2">
      <c r="A21357" s="24">
        <v>10840</v>
      </c>
      <c r="B21357" s="21">
        <v>8.8430306560000006E-5</v>
      </c>
      <c r="C21357" s="22">
        <f>A21357/'Shift Factors and Master Curves'!$B$3</f>
        <v>10840</v>
      </c>
      <c r="D21357" s="21">
        <f>B21357/'Shift Factors and Master Curves'!$C$3</f>
        <v>8.0391187781818181E-5</v>
      </c>
    </row>
    <row r="21358" spans="1:4" x14ac:dyDescent="0.2">
      <c r="A21358" s="24">
        <v>10840</v>
      </c>
      <c r="B21358" s="21">
        <v>8.84721805E-5</v>
      </c>
      <c r="C21358" s="22">
        <f>A21358/'Shift Factors and Master Curves'!$B$3</f>
        <v>10840</v>
      </c>
      <c r="D21358" s="21">
        <f>B21358/'Shift Factors and Master Curves'!$C$3</f>
        <v>8.0429254999999996E-5</v>
      </c>
    </row>
    <row r="21359" spans="1:4" x14ac:dyDescent="0.2">
      <c r="A21359" s="24">
        <v>10840</v>
      </c>
      <c r="B21359" s="21">
        <v>8.8457001790000003E-5</v>
      </c>
      <c r="C21359" s="22">
        <f>A21359/'Shift Factors and Master Curves'!$B$3</f>
        <v>10840</v>
      </c>
      <c r="D21359" s="21">
        <f>B21359/'Shift Factors and Master Curves'!$C$3</f>
        <v>8.0415456172727273E-5</v>
      </c>
    </row>
    <row r="21360" spans="1:4" x14ac:dyDescent="0.2">
      <c r="A21360" s="24">
        <v>10840</v>
      </c>
      <c r="B21360" s="21">
        <v>8.8516779179999999E-5</v>
      </c>
      <c r="C21360" s="22">
        <f>A21360/'Shift Factors and Master Curves'!$B$3</f>
        <v>10840</v>
      </c>
      <c r="D21360" s="21">
        <f>B21360/'Shift Factors and Master Curves'!$C$3</f>
        <v>8.0469799254545446E-5</v>
      </c>
    </row>
    <row r="21361" spans="1:4" x14ac:dyDescent="0.2">
      <c r="A21361" s="24">
        <v>10840</v>
      </c>
      <c r="B21361" s="21">
        <v>8.8598560399999999E-5</v>
      </c>
      <c r="C21361" s="22">
        <f>A21361/'Shift Factors and Master Curves'!$B$3</f>
        <v>10840</v>
      </c>
      <c r="D21361" s="21">
        <f>B21361/'Shift Factors and Master Curves'!$C$3</f>
        <v>8.0544145818181809E-5</v>
      </c>
    </row>
    <row r="21362" spans="1:4" x14ac:dyDescent="0.2">
      <c r="A21362" s="24">
        <v>10840</v>
      </c>
      <c r="B21362" s="21">
        <v>8.8736513280000004E-5</v>
      </c>
      <c r="C21362" s="22">
        <f>A21362/'Shift Factors and Master Curves'!$B$3</f>
        <v>10840</v>
      </c>
      <c r="D21362" s="21">
        <f>B21362/'Shift Factors and Master Curves'!$C$3</f>
        <v>8.0669557527272731E-5</v>
      </c>
    </row>
    <row r="21363" spans="1:4" x14ac:dyDescent="0.2">
      <c r="A21363" s="24">
        <v>10840</v>
      </c>
      <c r="B21363" s="21">
        <v>8.8599933370000006E-5</v>
      </c>
      <c r="C21363" s="22">
        <f>A21363/'Shift Factors and Master Curves'!$B$3</f>
        <v>10840</v>
      </c>
      <c r="D21363" s="21">
        <f>B21363/'Shift Factors and Master Curves'!$C$3</f>
        <v>8.0545393972727267E-5</v>
      </c>
    </row>
    <row r="21364" spans="1:4" x14ac:dyDescent="0.2">
      <c r="A21364" s="24">
        <v>10850</v>
      </c>
      <c r="B21364" s="21">
        <v>8.8503451260000005E-5</v>
      </c>
      <c r="C21364" s="22">
        <f>A21364/'Shift Factors and Master Curves'!$B$3</f>
        <v>10850</v>
      </c>
      <c r="D21364" s="21">
        <f>B21364/'Shift Factors and Master Curves'!$C$3</f>
        <v>8.0457682963636361E-5</v>
      </c>
    </row>
    <row r="21365" spans="1:4" x14ac:dyDescent="0.2">
      <c r="A21365" s="24">
        <v>10850</v>
      </c>
      <c r="B21365" s="21">
        <v>8.8472677169999995E-5</v>
      </c>
      <c r="C21365" s="22">
        <f>A21365/'Shift Factors and Master Curves'!$B$3</f>
        <v>10850</v>
      </c>
      <c r="D21365" s="21">
        <f>B21365/'Shift Factors and Master Curves'!$C$3</f>
        <v>8.0429706518181807E-5</v>
      </c>
    </row>
    <row r="21366" spans="1:4" x14ac:dyDescent="0.2">
      <c r="A21366" s="24">
        <v>10850</v>
      </c>
      <c r="B21366" s="21">
        <v>8.8486192430000001E-5</v>
      </c>
      <c r="C21366" s="22">
        <f>A21366/'Shift Factors and Master Curves'!$B$3</f>
        <v>10850</v>
      </c>
      <c r="D21366" s="21">
        <f>B21366/'Shift Factors and Master Curves'!$C$3</f>
        <v>8.0441993118181819E-5</v>
      </c>
    </row>
    <row r="21367" spans="1:4" x14ac:dyDescent="0.2">
      <c r="A21367" s="24">
        <v>10850</v>
      </c>
      <c r="B21367" s="21">
        <v>8.8508543180000003E-5</v>
      </c>
      <c r="C21367" s="22">
        <f>A21367/'Shift Factors and Master Curves'!$B$3</f>
        <v>10850</v>
      </c>
      <c r="D21367" s="21">
        <f>B21367/'Shift Factors and Master Curves'!$C$3</f>
        <v>8.0462311981818177E-5</v>
      </c>
    </row>
    <row r="21368" spans="1:4" x14ac:dyDescent="0.2">
      <c r="A21368" s="24">
        <v>10850</v>
      </c>
      <c r="B21368" s="21">
        <v>8.8552513860000004E-5</v>
      </c>
      <c r="C21368" s="22">
        <f>A21368/'Shift Factors and Master Curves'!$B$3</f>
        <v>10850</v>
      </c>
      <c r="D21368" s="21">
        <f>B21368/'Shift Factors and Master Curves'!$C$3</f>
        <v>8.0502285327272723E-5</v>
      </c>
    </row>
    <row r="21369" spans="1:4" x14ac:dyDescent="0.2">
      <c r="A21369" s="24">
        <v>10850</v>
      </c>
      <c r="B21369" s="21">
        <v>8.8556975120000002E-5</v>
      </c>
      <c r="C21369" s="22">
        <f>A21369/'Shift Factors and Master Curves'!$B$3</f>
        <v>10850</v>
      </c>
      <c r="D21369" s="21">
        <f>B21369/'Shift Factors and Master Curves'!$C$3</f>
        <v>8.050634101818181E-5</v>
      </c>
    </row>
    <row r="21370" spans="1:4" x14ac:dyDescent="0.2">
      <c r="A21370" s="24">
        <v>10860</v>
      </c>
      <c r="B21370" s="21">
        <v>8.8502819400000001E-5</v>
      </c>
      <c r="C21370" s="22">
        <f>A21370/'Shift Factors and Master Curves'!$B$3</f>
        <v>10860</v>
      </c>
      <c r="D21370" s="21">
        <f>B21370/'Shift Factors and Master Curves'!$C$3</f>
        <v>8.0457108545454545E-5</v>
      </c>
    </row>
    <row r="21371" spans="1:4" x14ac:dyDescent="0.2">
      <c r="A21371" s="24">
        <v>10860</v>
      </c>
      <c r="B21371" s="21">
        <v>8.8597210169999994E-5</v>
      </c>
      <c r="C21371" s="22">
        <f>A21371/'Shift Factors and Master Curves'!$B$3</f>
        <v>10860</v>
      </c>
      <c r="D21371" s="21">
        <f>B21371/'Shift Factors and Master Curves'!$C$3</f>
        <v>8.0542918336363621E-5</v>
      </c>
    </row>
    <row r="21372" spans="1:4" x14ac:dyDescent="0.2">
      <c r="A21372" s="24">
        <v>10860</v>
      </c>
      <c r="B21372" s="21">
        <v>8.8593457390000004E-5</v>
      </c>
      <c r="C21372" s="22">
        <f>A21372/'Shift Factors and Master Curves'!$B$3</f>
        <v>10860</v>
      </c>
      <c r="D21372" s="21">
        <f>B21372/'Shift Factors and Master Curves'!$C$3</f>
        <v>8.0539506718181814E-5</v>
      </c>
    </row>
    <row r="21373" spans="1:4" x14ac:dyDescent="0.2">
      <c r="A21373" s="24">
        <v>10860</v>
      </c>
      <c r="B21373" s="21">
        <v>8.8487676540000002E-5</v>
      </c>
      <c r="C21373" s="22">
        <f>A21373/'Shift Factors and Master Curves'!$B$3</f>
        <v>10860</v>
      </c>
      <c r="D21373" s="21">
        <f>B21373/'Shift Factors and Master Curves'!$C$3</f>
        <v>8.0443342309090906E-5</v>
      </c>
    </row>
    <row r="21374" spans="1:4" x14ac:dyDescent="0.2">
      <c r="A21374" s="24">
        <v>10860</v>
      </c>
      <c r="B21374" s="21">
        <v>8.850302277E-5</v>
      </c>
      <c r="C21374" s="22">
        <f>A21374/'Shift Factors and Master Curves'!$B$3</f>
        <v>10860</v>
      </c>
      <c r="D21374" s="21">
        <f>B21374/'Shift Factors and Master Curves'!$C$3</f>
        <v>8.045729342727272E-5</v>
      </c>
    </row>
    <row r="21375" spans="1:4" x14ac:dyDescent="0.2">
      <c r="A21375" s="24">
        <v>10860</v>
      </c>
      <c r="B21375" s="21">
        <v>8.8539183090000003E-5</v>
      </c>
      <c r="C21375" s="22">
        <f>A21375/'Shift Factors and Master Curves'!$B$3</f>
        <v>10860</v>
      </c>
      <c r="D21375" s="21">
        <f>B21375/'Shift Factors and Master Curves'!$C$3</f>
        <v>8.0490166445454543E-5</v>
      </c>
    </row>
    <row r="21376" spans="1:4" x14ac:dyDescent="0.2">
      <c r="A21376" s="24">
        <v>10860</v>
      </c>
      <c r="B21376" s="21">
        <v>8.8588572250000003E-5</v>
      </c>
      <c r="C21376" s="22">
        <f>A21376/'Shift Factors and Master Curves'!$B$3</f>
        <v>10860</v>
      </c>
      <c r="D21376" s="21">
        <f>B21376/'Shift Factors and Master Curves'!$C$3</f>
        <v>8.053506568181818E-5</v>
      </c>
    </row>
    <row r="21377" spans="1:4" x14ac:dyDescent="0.2">
      <c r="A21377" s="24">
        <v>10870</v>
      </c>
      <c r="B21377" s="21">
        <v>8.8619421980000001E-5</v>
      </c>
      <c r="C21377" s="22">
        <f>A21377/'Shift Factors and Master Curves'!$B$3</f>
        <v>10870</v>
      </c>
      <c r="D21377" s="21">
        <f>B21377/'Shift Factors and Master Curves'!$C$3</f>
        <v>8.056311089090908E-5</v>
      </c>
    </row>
    <row r="21378" spans="1:4" x14ac:dyDescent="0.2">
      <c r="A21378" s="24">
        <v>10870</v>
      </c>
      <c r="B21378" s="21">
        <v>8.8667727420000005E-5</v>
      </c>
      <c r="C21378" s="22">
        <f>A21378/'Shift Factors and Master Curves'!$B$3</f>
        <v>10870</v>
      </c>
      <c r="D21378" s="21">
        <f>B21378/'Shift Factors and Master Curves'!$C$3</f>
        <v>8.0607024927272726E-5</v>
      </c>
    </row>
    <row r="21379" spans="1:4" x14ac:dyDescent="0.2">
      <c r="A21379" s="24">
        <v>10870</v>
      </c>
      <c r="B21379" s="21">
        <v>8.874137685E-5</v>
      </c>
      <c r="C21379" s="22">
        <f>A21379/'Shift Factors and Master Curves'!$B$3</f>
        <v>10870</v>
      </c>
      <c r="D21379" s="21">
        <f>B21379/'Shift Factors and Master Curves'!$C$3</f>
        <v>8.0673978954545444E-5</v>
      </c>
    </row>
    <row r="21380" spans="1:4" x14ac:dyDescent="0.2">
      <c r="A21380" s="24">
        <v>10870</v>
      </c>
      <c r="B21380" s="21">
        <v>8.8782565749999994E-5</v>
      </c>
      <c r="C21380" s="22">
        <f>A21380/'Shift Factors and Master Curves'!$B$3</f>
        <v>10870</v>
      </c>
      <c r="D21380" s="21">
        <f>B21380/'Shift Factors and Master Curves'!$C$3</f>
        <v>8.0711423409090904E-5</v>
      </c>
    </row>
    <row r="21381" spans="1:4" x14ac:dyDescent="0.2">
      <c r="A21381" s="24">
        <v>10870</v>
      </c>
      <c r="B21381" s="21">
        <v>8.8768027720000003E-5</v>
      </c>
      <c r="C21381" s="22">
        <f>A21381/'Shift Factors and Master Curves'!$B$3</f>
        <v>10870</v>
      </c>
      <c r="D21381" s="21">
        <f>B21381/'Shift Factors and Master Curves'!$C$3</f>
        <v>8.0698207018181818E-5</v>
      </c>
    </row>
    <row r="21382" spans="1:4" x14ac:dyDescent="0.2">
      <c r="A21382" s="24">
        <v>10870</v>
      </c>
      <c r="B21382" s="21">
        <v>8.8806296400000006E-5</v>
      </c>
      <c r="C21382" s="22">
        <f>A21382/'Shift Factors and Master Curves'!$B$3</f>
        <v>10870</v>
      </c>
      <c r="D21382" s="21">
        <f>B21382/'Shift Factors and Master Curves'!$C$3</f>
        <v>8.0732996727272724E-5</v>
      </c>
    </row>
    <row r="21383" spans="1:4" x14ac:dyDescent="0.2">
      <c r="A21383" s="24">
        <v>10870</v>
      </c>
      <c r="B21383" s="21">
        <v>8.8670750489999996E-5</v>
      </c>
      <c r="C21383" s="22">
        <f>A21383/'Shift Factors and Master Curves'!$B$3</f>
        <v>10870</v>
      </c>
      <c r="D21383" s="21">
        <f>B21383/'Shift Factors and Master Curves'!$C$3</f>
        <v>8.0609773172727258E-5</v>
      </c>
    </row>
    <row r="21384" spans="1:4" x14ac:dyDescent="0.2">
      <c r="A21384" s="24">
        <v>10880</v>
      </c>
      <c r="B21384" s="21">
        <v>8.8679063109999996E-5</v>
      </c>
      <c r="C21384" s="22">
        <f>A21384/'Shift Factors and Master Curves'!$B$3</f>
        <v>10880</v>
      </c>
      <c r="D21384" s="21">
        <f>B21384/'Shift Factors and Master Curves'!$C$3</f>
        <v>8.0617330099999992E-5</v>
      </c>
    </row>
    <row r="21385" spans="1:4" x14ac:dyDescent="0.2">
      <c r="A21385" s="24">
        <v>10880</v>
      </c>
      <c r="B21385" s="21">
        <v>8.8706301309999995E-5</v>
      </c>
      <c r="C21385" s="22">
        <f>A21385/'Shift Factors and Master Curves'!$B$3</f>
        <v>10880</v>
      </c>
      <c r="D21385" s="21">
        <f>B21385/'Shift Factors and Master Curves'!$C$3</f>
        <v>8.0642092099999995E-5</v>
      </c>
    </row>
    <row r="21386" spans="1:4" x14ac:dyDescent="0.2">
      <c r="A21386" s="24">
        <v>10880</v>
      </c>
      <c r="B21386" s="21">
        <v>8.8726756689999997E-5</v>
      </c>
      <c r="C21386" s="22">
        <f>A21386/'Shift Factors and Master Curves'!$B$3</f>
        <v>10880</v>
      </c>
      <c r="D21386" s="21">
        <f>B21386/'Shift Factors and Master Curves'!$C$3</f>
        <v>8.0660687899999987E-5</v>
      </c>
    </row>
    <row r="21387" spans="1:4" x14ac:dyDescent="0.2">
      <c r="A21387" s="24">
        <v>10880</v>
      </c>
      <c r="B21387" s="21">
        <v>8.8644585950000001E-5</v>
      </c>
      <c r="C21387" s="22">
        <f>A21387/'Shift Factors and Master Curves'!$B$3</f>
        <v>10880</v>
      </c>
      <c r="D21387" s="21">
        <f>B21387/'Shift Factors and Master Curves'!$C$3</f>
        <v>8.0585987227272724E-5</v>
      </c>
    </row>
    <row r="21388" spans="1:4" x14ac:dyDescent="0.2">
      <c r="A21388" s="24">
        <v>10880</v>
      </c>
      <c r="B21388" s="21">
        <v>8.8685505549999997E-5</v>
      </c>
      <c r="C21388" s="22">
        <f>A21388/'Shift Factors and Master Curves'!$B$3</f>
        <v>10880</v>
      </c>
      <c r="D21388" s="21">
        <f>B21388/'Shift Factors and Master Curves'!$C$3</f>
        <v>8.0623186863636358E-5</v>
      </c>
    </row>
    <row r="21389" spans="1:4" x14ac:dyDescent="0.2">
      <c r="A21389" s="24">
        <v>10880</v>
      </c>
      <c r="B21389" s="21">
        <v>8.8669339310000006E-5</v>
      </c>
      <c r="C21389" s="22">
        <f>A21389/'Shift Factors and Master Curves'!$B$3</f>
        <v>10880</v>
      </c>
      <c r="D21389" s="21">
        <f>B21389/'Shift Factors and Master Curves'!$C$3</f>
        <v>8.060849028181818E-5</v>
      </c>
    </row>
    <row r="21390" spans="1:4" x14ac:dyDescent="0.2">
      <c r="A21390" s="24">
        <v>10880</v>
      </c>
      <c r="B21390" s="21">
        <v>8.8638796349999995E-5</v>
      </c>
      <c r="C21390" s="22">
        <f>A21390/'Shift Factors and Master Curves'!$B$3</f>
        <v>10880</v>
      </c>
      <c r="D21390" s="21">
        <f>B21390/'Shift Factors and Master Curves'!$C$3</f>
        <v>8.0580723954545445E-5</v>
      </c>
    </row>
    <row r="21391" spans="1:4" x14ac:dyDescent="0.2">
      <c r="A21391" s="24">
        <v>10890</v>
      </c>
      <c r="B21391" s="21">
        <v>8.8570855409999996E-5</v>
      </c>
      <c r="C21391" s="22">
        <f>A21391/'Shift Factors and Master Curves'!$B$3</f>
        <v>10890</v>
      </c>
      <c r="D21391" s="21">
        <f>B21391/'Shift Factors and Master Curves'!$C$3</f>
        <v>8.0518959463636352E-5</v>
      </c>
    </row>
    <row r="21392" spans="1:4" x14ac:dyDescent="0.2">
      <c r="A21392" s="24">
        <v>10890</v>
      </c>
      <c r="B21392" s="21">
        <v>8.8548734300000003E-5</v>
      </c>
      <c r="C21392" s="22">
        <f>A21392/'Shift Factors and Master Curves'!$B$3</f>
        <v>10890</v>
      </c>
      <c r="D21392" s="21">
        <f>B21392/'Shift Factors and Master Curves'!$C$3</f>
        <v>8.0498849363636364E-5</v>
      </c>
    </row>
    <row r="21393" spans="1:4" x14ac:dyDescent="0.2">
      <c r="A21393" s="24">
        <v>10890</v>
      </c>
      <c r="B21393" s="21">
        <v>8.8501232420000006E-5</v>
      </c>
      <c r="C21393" s="22">
        <f>A21393/'Shift Factors and Master Curves'!$B$3</f>
        <v>10890</v>
      </c>
      <c r="D21393" s="21">
        <f>B21393/'Shift Factors and Master Curves'!$C$3</f>
        <v>8.0455665836363639E-5</v>
      </c>
    </row>
    <row r="21394" spans="1:4" x14ac:dyDescent="0.2">
      <c r="A21394" s="24">
        <v>10890</v>
      </c>
      <c r="B21394" s="21">
        <v>8.8573294100000003E-5</v>
      </c>
      <c r="C21394" s="22">
        <f>A21394/'Shift Factors and Master Curves'!$B$3</f>
        <v>10890</v>
      </c>
      <c r="D21394" s="21">
        <f>B21394/'Shift Factors and Master Curves'!$C$3</f>
        <v>8.0521176454545457E-5</v>
      </c>
    </row>
    <row r="21395" spans="1:4" x14ac:dyDescent="0.2">
      <c r="A21395" s="24">
        <v>10890</v>
      </c>
      <c r="B21395" s="21">
        <v>8.8677550080000001E-5</v>
      </c>
      <c r="C21395" s="22">
        <f>A21395/'Shift Factors and Master Curves'!$B$3</f>
        <v>10890</v>
      </c>
      <c r="D21395" s="21">
        <f>B21395/'Shift Factors and Master Curves'!$C$3</f>
        <v>8.0615954618181812E-5</v>
      </c>
    </row>
    <row r="21396" spans="1:4" x14ac:dyDescent="0.2">
      <c r="A21396" s="24">
        <v>10890</v>
      </c>
      <c r="B21396" s="21">
        <v>8.8709292399999999E-5</v>
      </c>
      <c r="C21396" s="22">
        <f>A21396/'Shift Factors and Master Curves'!$B$3</f>
        <v>10890</v>
      </c>
      <c r="D21396" s="21">
        <f>B21396/'Shift Factors and Master Curves'!$C$3</f>
        <v>8.0644811272727269E-5</v>
      </c>
    </row>
    <row r="21397" spans="1:4" x14ac:dyDescent="0.2">
      <c r="A21397" s="24">
        <v>10890</v>
      </c>
      <c r="B21397" s="21">
        <v>8.8814444920000006E-5</v>
      </c>
      <c r="C21397" s="22">
        <f>A21397/'Shift Factors and Master Curves'!$B$3</f>
        <v>10890</v>
      </c>
      <c r="D21397" s="21">
        <f>B21397/'Shift Factors and Master Curves'!$C$3</f>
        <v>8.0740404472727273E-5</v>
      </c>
    </row>
    <row r="21398" spans="1:4" x14ac:dyDescent="0.2">
      <c r="A21398" s="24">
        <v>10900</v>
      </c>
      <c r="B21398" s="21">
        <v>8.8873063040000006E-5</v>
      </c>
      <c r="C21398" s="22">
        <f>A21398/'Shift Factors and Master Curves'!$B$3</f>
        <v>10900</v>
      </c>
      <c r="D21398" s="21">
        <f>B21398/'Shift Factors and Master Curves'!$C$3</f>
        <v>8.0793693672727275E-5</v>
      </c>
    </row>
    <row r="21399" spans="1:4" x14ac:dyDescent="0.2">
      <c r="A21399" s="24">
        <v>10900</v>
      </c>
      <c r="B21399" s="21">
        <v>8.8916112650000006E-5</v>
      </c>
      <c r="C21399" s="22">
        <f>A21399/'Shift Factors and Master Curves'!$B$3</f>
        <v>10900</v>
      </c>
      <c r="D21399" s="21">
        <f>B21399/'Shift Factors and Master Curves'!$C$3</f>
        <v>8.0832829681818177E-5</v>
      </c>
    </row>
    <row r="21400" spans="1:4" x14ac:dyDescent="0.2">
      <c r="A21400" s="24">
        <v>10900</v>
      </c>
      <c r="B21400" s="21">
        <v>8.886423988E-5</v>
      </c>
      <c r="C21400" s="22">
        <f>A21400/'Shift Factors and Master Curves'!$B$3</f>
        <v>10900</v>
      </c>
      <c r="D21400" s="21">
        <f>B21400/'Shift Factors and Master Curves'!$C$3</f>
        <v>8.0785672618181807E-5</v>
      </c>
    </row>
    <row r="21401" spans="1:4" x14ac:dyDescent="0.2">
      <c r="A21401" s="24">
        <v>10900</v>
      </c>
      <c r="B21401" s="21">
        <v>8.8882013969999996E-5</v>
      </c>
      <c r="C21401" s="22">
        <f>A21401/'Shift Factors and Master Curves'!$B$3</f>
        <v>10900</v>
      </c>
      <c r="D21401" s="21">
        <f>B21401/'Shift Factors and Master Curves'!$C$3</f>
        <v>8.0801830881818169E-5</v>
      </c>
    </row>
    <row r="21402" spans="1:4" x14ac:dyDescent="0.2">
      <c r="A21402" s="24">
        <v>10900</v>
      </c>
      <c r="B21402" s="21">
        <v>8.8844299330000001E-5</v>
      </c>
      <c r="C21402" s="22">
        <f>A21402/'Shift Factors and Master Curves'!$B$3</f>
        <v>10900</v>
      </c>
      <c r="D21402" s="21">
        <f>B21402/'Shift Factors and Master Curves'!$C$3</f>
        <v>8.0767544845454541E-5</v>
      </c>
    </row>
    <row r="21403" spans="1:4" x14ac:dyDescent="0.2">
      <c r="A21403" s="24">
        <v>10900</v>
      </c>
      <c r="B21403" s="21">
        <v>8.8821648589999995E-5</v>
      </c>
      <c r="C21403" s="22">
        <f>A21403/'Shift Factors and Master Curves'!$B$3</f>
        <v>10900</v>
      </c>
      <c r="D21403" s="21">
        <f>B21403/'Shift Factors and Master Curves'!$C$3</f>
        <v>8.0746953263636351E-5</v>
      </c>
    </row>
    <row r="21404" spans="1:4" x14ac:dyDescent="0.2">
      <c r="A21404" s="24">
        <v>10910</v>
      </c>
      <c r="B21404" s="21">
        <v>8.8792959130000004E-5</v>
      </c>
      <c r="C21404" s="22">
        <f>A21404/'Shift Factors and Master Curves'!$B$3</f>
        <v>10910</v>
      </c>
      <c r="D21404" s="21">
        <f>B21404/'Shift Factors and Master Curves'!$C$3</f>
        <v>8.0720871936363633E-5</v>
      </c>
    </row>
    <row r="21405" spans="1:4" x14ac:dyDescent="0.2">
      <c r="A21405" s="24">
        <v>10910</v>
      </c>
      <c r="B21405" s="21">
        <v>8.8858289979999996E-5</v>
      </c>
      <c r="C21405" s="22">
        <f>A21405/'Shift Factors and Master Curves'!$B$3</f>
        <v>10910</v>
      </c>
      <c r="D21405" s="21">
        <f>B21405/'Shift Factors and Master Curves'!$C$3</f>
        <v>8.0780263618181804E-5</v>
      </c>
    </row>
    <row r="21406" spans="1:4" x14ac:dyDescent="0.2">
      <c r="A21406" s="24">
        <v>10910</v>
      </c>
      <c r="B21406" s="21">
        <v>8.882654037E-5</v>
      </c>
      <c r="C21406" s="22">
        <f>A21406/'Shift Factors and Master Curves'!$B$3</f>
        <v>10910</v>
      </c>
      <c r="D21406" s="21">
        <f>B21406/'Shift Factors and Master Curves'!$C$3</f>
        <v>8.0751400336363628E-5</v>
      </c>
    </row>
    <row r="21407" spans="1:4" x14ac:dyDescent="0.2">
      <c r="A21407" s="24">
        <v>10910</v>
      </c>
      <c r="B21407" s="21">
        <v>8.8817395719999995E-5</v>
      </c>
      <c r="C21407" s="22">
        <f>A21407/'Shift Factors and Master Curves'!$B$3</f>
        <v>10910</v>
      </c>
      <c r="D21407" s="21">
        <f>B21407/'Shift Factors and Master Curves'!$C$3</f>
        <v>8.0743087018181814E-5</v>
      </c>
    </row>
    <row r="21408" spans="1:4" x14ac:dyDescent="0.2">
      <c r="A21408" s="24">
        <v>10910</v>
      </c>
      <c r="B21408" s="21">
        <v>8.8742024010000001E-5</v>
      </c>
      <c r="C21408" s="22">
        <f>A21408/'Shift Factors and Master Curves'!$B$3</f>
        <v>10910</v>
      </c>
      <c r="D21408" s="21">
        <f>B21408/'Shift Factors and Master Curves'!$C$3</f>
        <v>8.067456728181818E-5</v>
      </c>
    </row>
    <row r="21409" spans="1:4" x14ac:dyDescent="0.2">
      <c r="A21409" s="24">
        <v>10910</v>
      </c>
      <c r="B21409" s="21">
        <v>8.8751844490000001E-5</v>
      </c>
      <c r="C21409" s="22">
        <f>A21409/'Shift Factors and Master Curves'!$B$3</f>
        <v>10910</v>
      </c>
      <c r="D21409" s="21">
        <f>B21409/'Shift Factors and Master Curves'!$C$3</f>
        <v>8.0683494990909087E-5</v>
      </c>
    </row>
    <row r="21410" spans="1:4" x14ac:dyDescent="0.2">
      <c r="A21410" s="24">
        <v>10910</v>
      </c>
      <c r="B21410" s="21">
        <v>8.8852557250000005E-5</v>
      </c>
      <c r="C21410" s="22">
        <f>A21410/'Shift Factors and Master Curves'!$B$3</f>
        <v>10910</v>
      </c>
      <c r="D21410" s="21">
        <f>B21410/'Shift Factors and Master Curves'!$C$3</f>
        <v>8.0775052045454546E-5</v>
      </c>
    </row>
    <row r="21411" spans="1:4" x14ac:dyDescent="0.2">
      <c r="A21411" s="24">
        <v>10920</v>
      </c>
      <c r="B21411" s="21">
        <v>8.8866559649999994E-5</v>
      </c>
      <c r="C21411" s="22">
        <f>A21411/'Shift Factors and Master Curves'!$B$3</f>
        <v>10920</v>
      </c>
      <c r="D21411" s="21">
        <f>B21411/'Shift Factors and Master Curves'!$C$3</f>
        <v>8.0787781499999992E-5</v>
      </c>
    </row>
    <row r="21412" spans="1:4" x14ac:dyDescent="0.2">
      <c r="A21412" s="24">
        <v>10920</v>
      </c>
      <c r="B21412" s="21">
        <v>8.8925879540000002E-5</v>
      </c>
      <c r="C21412" s="22">
        <f>A21412/'Shift Factors and Master Curves'!$B$3</f>
        <v>10920</v>
      </c>
      <c r="D21412" s="21">
        <f>B21412/'Shift Factors and Master Curves'!$C$3</f>
        <v>8.0841708672727266E-5</v>
      </c>
    </row>
    <row r="21413" spans="1:4" x14ac:dyDescent="0.2">
      <c r="A21413" s="24">
        <v>10920</v>
      </c>
      <c r="B21413" s="21">
        <v>8.8925129500000004E-5</v>
      </c>
      <c r="C21413" s="22">
        <f>A21413/'Shift Factors and Master Curves'!$B$3</f>
        <v>10920</v>
      </c>
      <c r="D21413" s="21">
        <f>B21413/'Shift Factors and Master Curves'!$C$3</f>
        <v>8.0841026818181811E-5</v>
      </c>
    </row>
    <row r="21414" spans="1:4" x14ac:dyDescent="0.2">
      <c r="A21414" s="24">
        <v>10920</v>
      </c>
      <c r="B21414" s="21">
        <v>8.8939439909999999E-5</v>
      </c>
      <c r="C21414" s="22">
        <f>A21414/'Shift Factors and Master Curves'!$B$3</f>
        <v>10920</v>
      </c>
      <c r="D21414" s="21">
        <f>B21414/'Shift Factors and Master Curves'!$C$3</f>
        <v>8.0854036281818176E-5</v>
      </c>
    </row>
    <row r="21415" spans="1:4" x14ac:dyDescent="0.2">
      <c r="A21415" s="24">
        <v>10920</v>
      </c>
      <c r="B21415" s="21">
        <v>8.881456922E-5</v>
      </c>
      <c r="C21415" s="22">
        <f>A21415/'Shift Factors and Master Curves'!$B$3</f>
        <v>10920</v>
      </c>
      <c r="D21415" s="21">
        <f>B21415/'Shift Factors and Master Curves'!$C$3</f>
        <v>8.0740517472727269E-5</v>
      </c>
    </row>
    <row r="21416" spans="1:4" x14ac:dyDescent="0.2">
      <c r="A21416" s="24">
        <v>10920</v>
      </c>
      <c r="B21416" s="21">
        <v>8.8887112250000003E-5</v>
      </c>
      <c r="C21416" s="22">
        <f>A21416/'Shift Factors and Master Curves'!$B$3</f>
        <v>10920</v>
      </c>
      <c r="D21416" s="21">
        <f>B21416/'Shift Factors and Master Curves'!$C$3</f>
        <v>8.0806465681818179E-5</v>
      </c>
    </row>
    <row r="21417" spans="1:4" x14ac:dyDescent="0.2">
      <c r="A21417" s="24">
        <v>10920</v>
      </c>
      <c r="B21417" s="21">
        <v>8.9005427849999996E-5</v>
      </c>
      <c r="C21417" s="22">
        <f>A21417/'Shift Factors and Master Curves'!$B$3</f>
        <v>10920</v>
      </c>
      <c r="D21417" s="21">
        <f>B21417/'Shift Factors and Master Curves'!$C$3</f>
        <v>8.0914025318181814E-5</v>
      </c>
    </row>
    <row r="21418" spans="1:4" x14ac:dyDescent="0.2">
      <c r="A21418" s="24">
        <v>10930</v>
      </c>
      <c r="B21418" s="21">
        <v>8.9091502130000006E-5</v>
      </c>
      <c r="C21418" s="22">
        <f>A21418/'Shift Factors and Master Curves'!$B$3</f>
        <v>10930</v>
      </c>
      <c r="D21418" s="21">
        <f>B21418/'Shift Factors and Master Curves'!$C$3</f>
        <v>8.0992274663636358E-5</v>
      </c>
    </row>
    <row r="21419" spans="1:4" x14ac:dyDescent="0.2">
      <c r="A21419" s="24">
        <v>10930</v>
      </c>
      <c r="B21419" s="21">
        <v>8.9048940489999998E-5</v>
      </c>
      <c r="C21419" s="22">
        <f>A21419/'Shift Factors and Master Curves'!$B$3</f>
        <v>10930</v>
      </c>
      <c r="D21419" s="21">
        <f>B21419/'Shift Factors and Master Curves'!$C$3</f>
        <v>8.095358226363635E-5</v>
      </c>
    </row>
    <row r="21420" spans="1:4" x14ac:dyDescent="0.2">
      <c r="A21420" s="24">
        <v>10930</v>
      </c>
      <c r="B21420" s="21">
        <v>8.8964469910000001E-5</v>
      </c>
      <c r="C21420" s="22">
        <f>A21420/'Shift Factors and Master Curves'!$B$3</f>
        <v>10930</v>
      </c>
      <c r="D21420" s="21">
        <f>B21420/'Shift Factors and Master Curves'!$C$3</f>
        <v>8.0876790827272716E-5</v>
      </c>
    </row>
    <row r="21421" spans="1:4" x14ac:dyDescent="0.2">
      <c r="A21421" s="24">
        <v>10930</v>
      </c>
      <c r="B21421" s="21">
        <v>8.8963142230000003E-5</v>
      </c>
      <c r="C21421" s="22">
        <f>A21421/'Shift Factors and Master Curves'!$B$3</f>
        <v>10930</v>
      </c>
      <c r="D21421" s="21">
        <f>B21421/'Shift Factors and Master Curves'!$C$3</f>
        <v>8.0875583845454541E-5</v>
      </c>
    </row>
    <row r="21422" spans="1:4" x14ac:dyDescent="0.2">
      <c r="A21422" s="24">
        <v>10930</v>
      </c>
      <c r="B21422" s="21">
        <v>8.9025811309999999E-5</v>
      </c>
      <c r="C21422" s="22">
        <f>A21422/'Shift Factors and Master Curves'!$B$3</f>
        <v>10930</v>
      </c>
      <c r="D21422" s="21">
        <f>B21422/'Shift Factors and Master Curves'!$C$3</f>
        <v>8.0932555736363629E-5</v>
      </c>
    </row>
    <row r="21423" spans="1:4" x14ac:dyDescent="0.2">
      <c r="A21423" s="24">
        <v>10930</v>
      </c>
      <c r="B21423" s="21">
        <v>8.9053390729999993E-5</v>
      </c>
      <c r="C21423" s="22">
        <f>A21423/'Shift Factors and Master Curves'!$B$3</f>
        <v>10930</v>
      </c>
      <c r="D21423" s="21">
        <f>B21423/'Shift Factors and Master Curves'!$C$3</f>
        <v>8.0957627936363623E-5</v>
      </c>
    </row>
    <row r="21424" spans="1:4" x14ac:dyDescent="0.2">
      <c r="A21424" s="24">
        <v>10930</v>
      </c>
      <c r="B21424" s="21">
        <v>8.90450038E-5</v>
      </c>
      <c r="C21424" s="22">
        <f>A21424/'Shift Factors and Master Curves'!$B$3</f>
        <v>10930</v>
      </c>
      <c r="D21424" s="21">
        <f>B21424/'Shift Factors and Master Curves'!$C$3</f>
        <v>8.0950003454545449E-5</v>
      </c>
    </row>
    <row r="21425" spans="1:4" x14ac:dyDescent="0.2">
      <c r="A21425" s="24">
        <v>10940</v>
      </c>
      <c r="B21425" s="21">
        <v>8.8988057520000003E-5</v>
      </c>
      <c r="C21425" s="22">
        <f>A21425/'Shift Factors and Master Curves'!$B$3</f>
        <v>10940</v>
      </c>
      <c r="D21425" s="21">
        <f>B21425/'Shift Factors and Master Curves'!$C$3</f>
        <v>8.0898234109090902E-5</v>
      </c>
    </row>
    <row r="21426" spans="1:4" x14ac:dyDescent="0.2">
      <c r="A21426" s="24">
        <v>10940</v>
      </c>
      <c r="B21426" s="21">
        <v>8.8976515350000003E-5</v>
      </c>
      <c r="C21426" s="22">
        <f>A21426/'Shift Factors and Master Curves'!$B$3</f>
        <v>10940</v>
      </c>
      <c r="D21426" s="21">
        <f>B21426/'Shift Factors and Master Curves'!$C$3</f>
        <v>8.088774122727273E-5</v>
      </c>
    </row>
    <row r="21427" spans="1:4" x14ac:dyDescent="0.2">
      <c r="A21427" s="24">
        <v>10940</v>
      </c>
      <c r="B21427" s="21">
        <v>8.8958738080000002E-5</v>
      </c>
      <c r="C21427" s="22">
        <f>A21427/'Shift Factors and Master Curves'!$B$3</f>
        <v>10940</v>
      </c>
      <c r="D21427" s="21">
        <f>B21427/'Shift Factors and Master Curves'!$C$3</f>
        <v>8.0871580072727271E-5</v>
      </c>
    </row>
    <row r="21428" spans="1:4" x14ac:dyDescent="0.2">
      <c r="A21428" s="24">
        <v>10940</v>
      </c>
      <c r="B21428" s="21">
        <v>8.8934830649999995E-5</v>
      </c>
      <c r="C21428" s="22">
        <f>A21428/'Shift Factors and Master Curves'!$B$3</f>
        <v>10940</v>
      </c>
      <c r="D21428" s="21">
        <f>B21428/'Shift Factors and Master Curves'!$C$3</f>
        <v>8.0849846045454531E-5</v>
      </c>
    </row>
    <row r="21429" spans="1:4" x14ac:dyDescent="0.2">
      <c r="A21429" s="24">
        <v>10940</v>
      </c>
      <c r="B21429" s="21">
        <v>8.888785904E-5</v>
      </c>
      <c r="C21429" s="22">
        <f>A21429/'Shift Factors and Master Curves'!$B$3</f>
        <v>10940</v>
      </c>
      <c r="D21429" s="21">
        <f>B21429/'Shift Factors and Master Curves'!$C$3</f>
        <v>8.0807144581818171E-5</v>
      </c>
    </row>
    <row r="21430" spans="1:4" x14ac:dyDescent="0.2">
      <c r="A21430" s="24">
        <v>10940</v>
      </c>
      <c r="B21430" s="21">
        <v>8.8971710429999997E-5</v>
      </c>
      <c r="C21430" s="22">
        <f>A21430/'Shift Factors and Master Curves'!$B$3</f>
        <v>10940</v>
      </c>
      <c r="D21430" s="21">
        <f>B21430/'Shift Factors and Master Curves'!$C$3</f>
        <v>8.0883373118181809E-5</v>
      </c>
    </row>
    <row r="21431" spans="1:4" x14ac:dyDescent="0.2">
      <c r="A21431" s="24">
        <v>10940</v>
      </c>
      <c r="B21431" s="21">
        <v>8.9016653639999998E-5</v>
      </c>
      <c r="C21431" s="22">
        <f>A21431/'Shift Factors and Master Curves'!$B$3</f>
        <v>10940</v>
      </c>
      <c r="D21431" s="21">
        <f>B21431/'Shift Factors and Master Curves'!$C$3</f>
        <v>8.0924230581818179E-5</v>
      </c>
    </row>
    <row r="21432" spans="1:4" x14ac:dyDescent="0.2">
      <c r="A21432" s="24">
        <v>10950</v>
      </c>
      <c r="B21432" s="21">
        <v>8.9085676709999999E-5</v>
      </c>
      <c r="C21432" s="22">
        <f>A21432/'Shift Factors and Master Curves'!$B$3</f>
        <v>10950</v>
      </c>
      <c r="D21432" s="21">
        <f>B21432/'Shift Factors and Master Curves'!$C$3</f>
        <v>8.0986978827272721E-5</v>
      </c>
    </row>
    <row r="21433" spans="1:4" x14ac:dyDescent="0.2">
      <c r="A21433" s="24">
        <v>10950</v>
      </c>
      <c r="B21433" s="21">
        <v>8.9174900429999995E-5</v>
      </c>
      <c r="C21433" s="22">
        <f>A21433/'Shift Factors and Master Curves'!$B$3</f>
        <v>10950</v>
      </c>
      <c r="D21433" s="21">
        <f>B21433/'Shift Factors and Master Curves'!$C$3</f>
        <v>8.1068091299999994E-5</v>
      </c>
    </row>
    <row r="21434" spans="1:4" x14ac:dyDescent="0.2">
      <c r="A21434" s="24">
        <v>10950</v>
      </c>
      <c r="B21434" s="21">
        <v>8.9337218199999995E-5</v>
      </c>
      <c r="C21434" s="22">
        <f>A21434/'Shift Factors and Master Curves'!$B$3</f>
        <v>10950</v>
      </c>
      <c r="D21434" s="21">
        <f>B21434/'Shift Factors and Master Curves'!$C$3</f>
        <v>8.1215652909090902E-5</v>
      </c>
    </row>
    <row r="21435" spans="1:4" x14ac:dyDescent="0.2">
      <c r="A21435" s="24">
        <v>10950</v>
      </c>
      <c r="B21435" s="21">
        <v>8.9207990710000001E-5</v>
      </c>
      <c r="C21435" s="22">
        <f>A21435/'Shift Factors and Master Curves'!$B$3</f>
        <v>10950</v>
      </c>
      <c r="D21435" s="21">
        <f>B21435/'Shift Factors and Master Curves'!$C$3</f>
        <v>8.1098173372727268E-5</v>
      </c>
    </row>
    <row r="21436" spans="1:4" x14ac:dyDescent="0.2">
      <c r="A21436" s="24">
        <v>10950</v>
      </c>
      <c r="B21436" s="21">
        <v>8.9149045840000005E-5</v>
      </c>
      <c r="C21436" s="22">
        <f>A21436/'Shift Factors and Master Curves'!$B$3</f>
        <v>10950</v>
      </c>
      <c r="D21436" s="21">
        <f>B21436/'Shift Factors and Master Curves'!$C$3</f>
        <v>8.1044587127272722E-5</v>
      </c>
    </row>
    <row r="21437" spans="1:4" x14ac:dyDescent="0.2">
      <c r="A21437" s="24">
        <v>10950</v>
      </c>
      <c r="B21437" s="21">
        <v>8.9104948209999999E-5</v>
      </c>
      <c r="C21437" s="22">
        <f>A21437/'Shift Factors and Master Curves'!$B$3</f>
        <v>10950</v>
      </c>
      <c r="D21437" s="21">
        <f>B21437/'Shift Factors and Master Curves'!$C$3</f>
        <v>8.1004498372727268E-5</v>
      </c>
    </row>
    <row r="21438" spans="1:4" x14ac:dyDescent="0.2">
      <c r="A21438" s="24">
        <v>10960</v>
      </c>
      <c r="B21438" s="21">
        <v>8.8989290960000001E-5</v>
      </c>
      <c r="C21438" s="22">
        <f>A21438/'Shift Factors and Master Curves'!$B$3</f>
        <v>10960</v>
      </c>
      <c r="D21438" s="21">
        <f>B21438/'Shift Factors and Master Curves'!$C$3</f>
        <v>8.089935541818181E-5</v>
      </c>
    </row>
    <row r="21439" spans="1:4" x14ac:dyDescent="0.2">
      <c r="A21439" s="24">
        <v>10960</v>
      </c>
      <c r="B21439" s="21">
        <v>8.893512752E-5</v>
      </c>
      <c r="C21439" s="22">
        <f>A21439/'Shift Factors and Master Curves'!$B$3</f>
        <v>10960</v>
      </c>
      <c r="D21439" s="21">
        <f>B21439/'Shift Factors and Master Curves'!$C$3</f>
        <v>8.0850115927272719E-5</v>
      </c>
    </row>
    <row r="21440" spans="1:4" x14ac:dyDescent="0.2">
      <c r="A21440" s="24">
        <v>10960</v>
      </c>
      <c r="B21440" s="21">
        <v>8.8825002780000003E-5</v>
      </c>
      <c r="C21440" s="22">
        <f>A21440/'Shift Factors and Master Curves'!$B$3</f>
        <v>10960</v>
      </c>
      <c r="D21440" s="21">
        <f>B21440/'Shift Factors and Master Curves'!$C$3</f>
        <v>8.0750002527272727E-5</v>
      </c>
    </row>
    <row r="21441" spans="1:4" x14ac:dyDescent="0.2">
      <c r="A21441" s="24">
        <v>10960</v>
      </c>
      <c r="B21441" s="21">
        <v>8.8783476019999995E-5</v>
      </c>
      <c r="C21441" s="22">
        <f>A21441/'Shift Factors and Master Curves'!$B$3</f>
        <v>10960</v>
      </c>
      <c r="D21441" s="21">
        <f>B21441/'Shift Factors and Master Curves'!$C$3</f>
        <v>8.0712250927272717E-5</v>
      </c>
    </row>
    <row r="21442" spans="1:4" x14ac:dyDescent="0.2">
      <c r="A21442" s="24">
        <v>10960</v>
      </c>
      <c r="B21442" s="21">
        <v>8.8796640950000006E-5</v>
      </c>
      <c r="C21442" s="22">
        <f>A21442/'Shift Factors and Master Curves'!$B$3</f>
        <v>10960</v>
      </c>
      <c r="D21442" s="21">
        <f>B21442/'Shift Factors and Master Curves'!$C$3</f>
        <v>8.072421904545454E-5</v>
      </c>
    </row>
    <row r="21443" spans="1:4" x14ac:dyDescent="0.2">
      <c r="A21443" s="24">
        <v>10960</v>
      </c>
      <c r="B21443" s="21">
        <v>8.8794448500000001E-5</v>
      </c>
      <c r="C21443" s="22">
        <f>A21443/'Shift Factors and Master Curves'!$B$3</f>
        <v>10960</v>
      </c>
      <c r="D21443" s="21">
        <f>B21443/'Shift Factors and Master Curves'!$C$3</f>
        <v>8.0722225909090904E-5</v>
      </c>
    </row>
    <row r="21444" spans="1:4" x14ac:dyDescent="0.2">
      <c r="A21444" s="24">
        <v>10960</v>
      </c>
      <c r="B21444" s="21">
        <v>8.8930725630000006E-5</v>
      </c>
      <c r="C21444" s="22">
        <f>A21444/'Shift Factors and Master Curves'!$B$3</f>
        <v>10960</v>
      </c>
      <c r="D21444" s="21">
        <f>B21444/'Shift Factors and Master Curves'!$C$3</f>
        <v>8.0846114209090906E-5</v>
      </c>
    </row>
    <row r="21445" spans="1:4" x14ac:dyDescent="0.2">
      <c r="A21445" s="24">
        <v>10970</v>
      </c>
      <c r="B21445" s="21">
        <v>8.9122383330000004E-5</v>
      </c>
      <c r="C21445" s="22">
        <f>A21445/'Shift Factors and Master Curves'!$B$3</f>
        <v>10970</v>
      </c>
      <c r="D21445" s="21">
        <f>B21445/'Shift Factors and Master Curves'!$C$3</f>
        <v>8.1020348481818184E-5</v>
      </c>
    </row>
    <row r="21446" spans="1:4" x14ac:dyDescent="0.2">
      <c r="A21446" s="24">
        <v>10970</v>
      </c>
      <c r="B21446" s="21">
        <v>8.9203065800000004E-5</v>
      </c>
      <c r="C21446" s="22">
        <f>A21446/'Shift Factors and Master Curves'!$B$3</f>
        <v>10970</v>
      </c>
      <c r="D21446" s="21">
        <f>B21446/'Shift Factors and Master Curves'!$C$3</f>
        <v>8.1093696181818185E-5</v>
      </c>
    </row>
    <row r="21447" spans="1:4" x14ac:dyDescent="0.2">
      <c r="A21447" s="24">
        <v>10970</v>
      </c>
      <c r="B21447" s="21">
        <v>8.9149148239999997E-5</v>
      </c>
      <c r="C21447" s="22">
        <f>A21447/'Shift Factors and Master Curves'!$B$3</f>
        <v>10970</v>
      </c>
      <c r="D21447" s="21">
        <f>B21447/'Shift Factors and Master Curves'!$C$3</f>
        <v>8.1044680218181808E-5</v>
      </c>
    </row>
    <row r="21448" spans="1:4" x14ac:dyDescent="0.2">
      <c r="A21448" s="24">
        <v>10970</v>
      </c>
      <c r="B21448" s="21">
        <v>8.9193322470000001E-5</v>
      </c>
      <c r="C21448" s="22">
        <f>A21448/'Shift Factors and Master Curves'!$B$3</f>
        <v>10970</v>
      </c>
      <c r="D21448" s="21">
        <f>B21448/'Shift Factors and Master Curves'!$C$3</f>
        <v>8.10848386090909E-5</v>
      </c>
    </row>
    <row r="21449" spans="1:4" x14ac:dyDescent="0.2">
      <c r="A21449" s="24">
        <v>10970</v>
      </c>
      <c r="B21449" s="21">
        <v>8.9183930359999994E-5</v>
      </c>
      <c r="C21449" s="22">
        <f>A21449/'Shift Factors and Master Curves'!$B$3</f>
        <v>10970</v>
      </c>
      <c r="D21449" s="21">
        <f>B21449/'Shift Factors and Master Curves'!$C$3</f>
        <v>8.1076300327272716E-5</v>
      </c>
    </row>
    <row r="21450" spans="1:4" x14ac:dyDescent="0.2">
      <c r="A21450" s="24">
        <v>10970</v>
      </c>
      <c r="B21450" s="21">
        <v>8.9214848600000006E-5</v>
      </c>
      <c r="C21450" s="22">
        <f>A21450/'Shift Factors and Master Curves'!$B$3</f>
        <v>10970</v>
      </c>
      <c r="D21450" s="21">
        <f>B21450/'Shift Factors and Master Curves'!$C$3</f>
        <v>8.1104407818181814E-5</v>
      </c>
    </row>
    <row r="21451" spans="1:4" x14ac:dyDescent="0.2">
      <c r="A21451" s="24">
        <v>10970</v>
      </c>
      <c r="B21451" s="21">
        <v>8.9254307550000003E-5</v>
      </c>
      <c r="C21451" s="22">
        <f>A21451/'Shift Factors and Master Curves'!$B$3</f>
        <v>10970</v>
      </c>
      <c r="D21451" s="21">
        <f>B21451/'Shift Factors and Master Curves'!$C$3</f>
        <v>8.1140279590909085E-5</v>
      </c>
    </row>
    <row r="21452" spans="1:4" x14ac:dyDescent="0.2">
      <c r="A21452" s="24">
        <v>10980</v>
      </c>
      <c r="B21452" s="21">
        <v>8.9300192349999998E-5</v>
      </c>
      <c r="C21452" s="22">
        <f>A21452/'Shift Factors and Master Curves'!$B$3</f>
        <v>10980</v>
      </c>
      <c r="D21452" s="21">
        <f>B21452/'Shift Factors and Master Curves'!$C$3</f>
        <v>8.1181993045454536E-5</v>
      </c>
    </row>
    <row r="21453" spans="1:4" x14ac:dyDescent="0.2">
      <c r="A21453" s="24">
        <v>10980</v>
      </c>
      <c r="B21453" s="21">
        <v>8.9224065200000006E-5</v>
      </c>
      <c r="C21453" s="22">
        <f>A21453/'Shift Factors and Master Curves'!$B$3</f>
        <v>10980</v>
      </c>
      <c r="D21453" s="21">
        <f>B21453/'Shift Factors and Master Curves'!$C$3</f>
        <v>8.1112786545454546E-5</v>
      </c>
    </row>
    <row r="21454" spans="1:4" x14ac:dyDescent="0.2">
      <c r="A21454" s="24">
        <v>10980</v>
      </c>
      <c r="B21454" s="21">
        <v>8.9201626280000003E-5</v>
      </c>
      <c r="C21454" s="22">
        <f>A21454/'Shift Factors and Master Curves'!$B$3</f>
        <v>10980</v>
      </c>
      <c r="D21454" s="21">
        <f>B21454/'Shift Factors and Master Curves'!$C$3</f>
        <v>8.1092387527272725E-5</v>
      </c>
    </row>
    <row r="21455" spans="1:4" x14ac:dyDescent="0.2">
      <c r="A21455" s="24">
        <v>10980</v>
      </c>
      <c r="B21455" s="21">
        <v>8.9155788840000004E-5</v>
      </c>
      <c r="C21455" s="22">
        <f>A21455/'Shift Factors and Master Curves'!$B$3</f>
        <v>10980</v>
      </c>
      <c r="D21455" s="21">
        <f>B21455/'Shift Factors and Master Curves'!$C$3</f>
        <v>8.1050717127272731E-5</v>
      </c>
    </row>
    <row r="21456" spans="1:4" x14ac:dyDescent="0.2">
      <c r="A21456" s="24">
        <v>10980</v>
      </c>
      <c r="B21456" s="21">
        <v>8.9146991560000005E-5</v>
      </c>
      <c r="C21456" s="22">
        <f>A21456/'Shift Factors and Master Curves'!$B$3</f>
        <v>10980</v>
      </c>
      <c r="D21456" s="21">
        <f>B21456/'Shift Factors and Master Curves'!$C$3</f>
        <v>8.1042719600000004E-5</v>
      </c>
    </row>
    <row r="21457" spans="1:4" x14ac:dyDescent="0.2">
      <c r="A21457" s="24">
        <v>10980</v>
      </c>
      <c r="B21457" s="21">
        <v>8.9049903109999999E-5</v>
      </c>
      <c r="C21457" s="22">
        <f>A21457/'Shift Factors and Master Curves'!$B$3</f>
        <v>10980</v>
      </c>
      <c r="D21457" s="21">
        <f>B21457/'Shift Factors and Master Curves'!$C$3</f>
        <v>8.0954457372727268E-5</v>
      </c>
    </row>
    <row r="21458" spans="1:4" x14ac:dyDescent="0.2">
      <c r="A21458" s="24">
        <v>10980</v>
      </c>
      <c r="B21458" s="21">
        <v>8.918910672E-5</v>
      </c>
      <c r="C21458" s="22">
        <f>A21458/'Shift Factors and Master Curves'!$B$3</f>
        <v>10980</v>
      </c>
      <c r="D21458" s="21">
        <f>B21458/'Shift Factors and Master Curves'!$C$3</f>
        <v>8.1081006109090899E-5</v>
      </c>
    </row>
    <row r="21459" spans="1:4" x14ac:dyDescent="0.2">
      <c r="A21459" s="24">
        <v>10990</v>
      </c>
      <c r="B21459" s="21">
        <v>8.9229069049999993E-5</v>
      </c>
      <c r="C21459" s="22">
        <f>A21459/'Shift Factors and Master Curves'!$B$3</f>
        <v>10990</v>
      </c>
      <c r="D21459" s="21">
        <f>B21459/'Shift Factors and Master Curves'!$C$3</f>
        <v>8.111733549999999E-5</v>
      </c>
    </row>
    <row r="21460" spans="1:4" x14ac:dyDescent="0.2">
      <c r="A21460" s="24">
        <v>10990</v>
      </c>
      <c r="B21460" s="21">
        <v>8.9273303139999997E-5</v>
      </c>
      <c r="C21460" s="22">
        <f>A21460/'Shift Factors and Master Curves'!$B$3</f>
        <v>10990</v>
      </c>
      <c r="D21460" s="21">
        <f>B21460/'Shift Factors and Master Curves'!$C$3</f>
        <v>8.1157548309090903E-5</v>
      </c>
    </row>
    <row r="21461" spans="1:4" x14ac:dyDescent="0.2">
      <c r="A21461" s="24">
        <v>10990</v>
      </c>
      <c r="B21461" s="21">
        <v>8.9151233439999997E-5</v>
      </c>
      <c r="C21461" s="22">
        <f>A21461/'Shift Factors and Master Curves'!$B$3</f>
        <v>10990</v>
      </c>
      <c r="D21461" s="21">
        <f>B21461/'Shift Factors and Master Curves'!$C$3</f>
        <v>8.1046575854545441E-5</v>
      </c>
    </row>
    <row r="21462" spans="1:4" x14ac:dyDescent="0.2">
      <c r="A21462" s="24">
        <v>10990</v>
      </c>
      <c r="B21462" s="21">
        <v>8.9118729589999997E-5</v>
      </c>
      <c r="C21462" s="22">
        <f>A21462/'Shift Factors and Master Curves'!$B$3</f>
        <v>10990</v>
      </c>
      <c r="D21462" s="21">
        <f>B21462/'Shift Factors and Master Curves'!$C$3</f>
        <v>8.1017026899999996E-5</v>
      </c>
    </row>
    <row r="21463" spans="1:4" x14ac:dyDescent="0.2">
      <c r="A21463" s="24">
        <v>10990</v>
      </c>
      <c r="B21463" s="21">
        <v>8.9093234259999998E-5</v>
      </c>
      <c r="C21463" s="22">
        <f>A21463/'Shift Factors and Master Curves'!$B$3</f>
        <v>10990</v>
      </c>
      <c r="D21463" s="21">
        <f>B21463/'Shift Factors and Master Curves'!$C$3</f>
        <v>8.0993849327272725E-5</v>
      </c>
    </row>
    <row r="21464" spans="1:4" x14ac:dyDescent="0.2">
      <c r="A21464" s="24">
        <v>10990</v>
      </c>
      <c r="B21464" s="21">
        <v>8.9094283149999999E-5</v>
      </c>
      <c r="C21464" s="22">
        <f>A21464/'Shift Factors and Master Curves'!$B$3</f>
        <v>10990</v>
      </c>
      <c r="D21464" s="21">
        <f>B21464/'Shift Factors and Master Curves'!$C$3</f>
        <v>8.0994802863636363E-5</v>
      </c>
    </row>
    <row r="21465" spans="1:4" x14ac:dyDescent="0.2">
      <c r="A21465" s="24">
        <v>10990</v>
      </c>
      <c r="B21465" s="21">
        <v>8.9047640330000005E-5</v>
      </c>
      <c r="C21465" s="22">
        <f>A21465/'Shift Factors and Master Curves'!$B$3</f>
        <v>10990</v>
      </c>
      <c r="D21465" s="21">
        <f>B21465/'Shift Factors and Master Curves'!$C$3</f>
        <v>8.0952400299999996E-5</v>
      </c>
    </row>
    <row r="21466" spans="1:4" x14ac:dyDescent="0.2">
      <c r="A21466" s="24">
        <v>11000</v>
      </c>
      <c r="B21466" s="21">
        <v>8.9091062970000001E-5</v>
      </c>
      <c r="C21466" s="22">
        <f>A21466/'Shift Factors and Master Curves'!$B$3</f>
        <v>11000</v>
      </c>
      <c r="D21466" s="21">
        <f>B21466/'Shift Factors and Master Curves'!$C$3</f>
        <v>8.0991875427272717E-5</v>
      </c>
    </row>
    <row r="21467" spans="1:4" x14ac:dyDescent="0.2">
      <c r="A21467" s="24">
        <v>11000</v>
      </c>
      <c r="B21467" s="21">
        <v>8.9051615190000001E-5</v>
      </c>
      <c r="C21467" s="22">
        <f>A21467/'Shift Factors and Master Curves'!$B$3</f>
        <v>11000</v>
      </c>
      <c r="D21467" s="21">
        <f>B21467/'Shift Factors and Master Curves'!$C$3</f>
        <v>8.0956013809090904E-5</v>
      </c>
    </row>
    <row r="21468" spans="1:4" x14ac:dyDescent="0.2">
      <c r="A21468" s="24">
        <v>11000</v>
      </c>
      <c r="B21468" s="21">
        <v>8.9116691030000005E-5</v>
      </c>
      <c r="C21468" s="22">
        <f>A21468/'Shift Factors and Master Curves'!$B$3</f>
        <v>11000</v>
      </c>
      <c r="D21468" s="21">
        <f>B21468/'Shift Factors and Master Curves'!$C$3</f>
        <v>8.1015173663636365E-5</v>
      </c>
    </row>
    <row r="21469" spans="1:4" x14ac:dyDescent="0.2">
      <c r="A21469" s="24">
        <v>11000</v>
      </c>
      <c r="B21469" s="21">
        <v>8.9261835410000005E-5</v>
      </c>
      <c r="C21469" s="22">
        <f>A21469/'Shift Factors and Master Curves'!$B$3</f>
        <v>11000</v>
      </c>
      <c r="D21469" s="21">
        <f>B21469/'Shift Factors and Master Curves'!$C$3</f>
        <v>8.1147123100000002E-5</v>
      </c>
    </row>
    <row r="21470" spans="1:4" x14ac:dyDescent="0.2">
      <c r="A21470" s="24">
        <v>11000</v>
      </c>
      <c r="B21470" s="21">
        <v>8.9358121419999998E-5</v>
      </c>
      <c r="C21470" s="22">
        <f>A21470/'Shift Factors and Master Curves'!$B$3</f>
        <v>11000</v>
      </c>
      <c r="D21470" s="21">
        <f>B21470/'Shift Factors and Master Curves'!$C$3</f>
        <v>8.1234655836363626E-5</v>
      </c>
    </row>
    <row r="21471" spans="1:4" x14ac:dyDescent="0.2">
      <c r="A21471" s="24">
        <v>11000</v>
      </c>
      <c r="B21471" s="21">
        <v>8.9375291649999999E-5</v>
      </c>
      <c r="C21471" s="22">
        <f>A21471/'Shift Factors and Master Curves'!$B$3</f>
        <v>11000</v>
      </c>
      <c r="D21471" s="21">
        <f>B21471/'Shift Factors and Master Curves'!$C$3</f>
        <v>8.1250265136363625E-5</v>
      </c>
    </row>
    <row r="21472" spans="1:4" x14ac:dyDescent="0.2">
      <c r="A21472" s="24">
        <v>11010</v>
      </c>
      <c r="B21472" s="21">
        <v>8.9284869670000003E-5</v>
      </c>
      <c r="C21472" s="22">
        <f>A21472/'Shift Factors and Master Curves'!$B$3</f>
        <v>11010</v>
      </c>
      <c r="D21472" s="21">
        <f>B21472/'Shift Factors and Master Curves'!$C$3</f>
        <v>8.1168063336363639E-5</v>
      </c>
    </row>
    <row r="21473" spans="1:4" x14ac:dyDescent="0.2">
      <c r="A21473" s="24">
        <v>11010</v>
      </c>
      <c r="B21473" s="21">
        <v>8.9158546390000006E-5</v>
      </c>
      <c r="C21473" s="22">
        <f>A21473/'Shift Factors and Master Curves'!$B$3</f>
        <v>11010</v>
      </c>
      <c r="D21473" s="21">
        <f>B21473/'Shift Factors and Master Curves'!$C$3</f>
        <v>8.1053223990909084E-5</v>
      </c>
    </row>
    <row r="21474" spans="1:4" x14ac:dyDescent="0.2">
      <c r="A21474" s="24">
        <v>11010</v>
      </c>
      <c r="B21474" s="21">
        <v>8.9131988589999993E-5</v>
      </c>
      <c r="C21474" s="22">
        <f>A21474/'Shift Factors and Master Curves'!$B$3</f>
        <v>11010</v>
      </c>
      <c r="D21474" s="21">
        <f>B21474/'Shift Factors and Master Curves'!$C$3</f>
        <v>8.1029080536363629E-5</v>
      </c>
    </row>
    <row r="21475" spans="1:4" x14ac:dyDescent="0.2">
      <c r="A21475" s="24">
        <v>11010</v>
      </c>
      <c r="B21475" s="21">
        <v>8.9258591999999998E-5</v>
      </c>
      <c r="C21475" s="22">
        <f>A21475/'Shift Factors and Master Curves'!$B$3</f>
        <v>11010</v>
      </c>
      <c r="D21475" s="21">
        <f>B21475/'Shift Factors and Master Curves'!$C$3</f>
        <v>8.1144174545454541E-5</v>
      </c>
    </row>
    <row r="21476" spans="1:4" x14ac:dyDescent="0.2">
      <c r="A21476" s="24">
        <v>11010</v>
      </c>
      <c r="B21476" s="21">
        <v>8.9443156219999993E-5</v>
      </c>
      <c r="C21476" s="22">
        <f>A21476/'Shift Factors and Master Curves'!$B$3</f>
        <v>11010</v>
      </c>
      <c r="D21476" s="21">
        <f>B21476/'Shift Factors and Master Curves'!$C$3</f>
        <v>8.131196019999999E-5</v>
      </c>
    </row>
    <row r="21477" spans="1:4" x14ac:dyDescent="0.2">
      <c r="A21477" s="24">
        <v>11010</v>
      </c>
      <c r="B21477" s="21">
        <v>8.9580402499999997E-5</v>
      </c>
      <c r="C21477" s="22">
        <f>A21477/'Shift Factors and Master Curves'!$B$3</f>
        <v>11010</v>
      </c>
      <c r="D21477" s="21">
        <f>B21477/'Shift Factors and Master Curves'!$C$3</f>
        <v>8.1436729545454536E-5</v>
      </c>
    </row>
    <row r="21478" spans="1:4" x14ac:dyDescent="0.2">
      <c r="A21478" s="24">
        <v>11010</v>
      </c>
      <c r="B21478" s="21">
        <v>8.9559625299999999E-5</v>
      </c>
      <c r="C21478" s="22">
        <f>A21478/'Shift Factors and Master Curves'!$B$3</f>
        <v>11010</v>
      </c>
      <c r="D21478" s="21">
        <f>B21478/'Shift Factors and Master Curves'!$C$3</f>
        <v>8.1417841181818181E-5</v>
      </c>
    </row>
    <row r="21479" spans="1:4" x14ac:dyDescent="0.2">
      <c r="A21479" s="24">
        <v>11020</v>
      </c>
      <c r="B21479" s="21">
        <v>8.9484326270000003E-5</v>
      </c>
      <c r="C21479" s="22">
        <f>A21479/'Shift Factors and Master Curves'!$B$3</f>
        <v>11020</v>
      </c>
      <c r="D21479" s="21">
        <f>B21479/'Shift Factors and Master Curves'!$C$3</f>
        <v>8.134938751818182E-5</v>
      </c>
    </row>
    <row r="21480" spans="1:4" x14ac:dyDescent="0.2">
      <c r="A21480" s="24">
        <v>11020</v>
      </c>
      <c r="B21480" s="21">
        <v>8.9416879589999997E-5</v>
      </c>
      <c r="C21480" s="22">
        <f>A21480/'Shift Factors and Master Curves'!$B$3</f>
        <v>11020</v>
      </c>
      <c r="D21480" s="21">
        <f>B21480/'Shift Factors and Master Curves'!$C$3</f>
        <v>8.1288072354545449E-5</v>
      </c>
    </row>
    <row r="21481" spans="1:4" x14ac:dyDescent="0.2">
      <c r="A21481" s="24">
        <v>11020</v>
      </c>
      <c r="B21481" s="21">
        <v>8.9389332009999999E-5</v>
      </c>
      <c r="C21481" s="22">
        <f>A21481/'Shift Factors and Master Curves'!$B$3</f>
        <v>11020</v>
      </c>
      <c r="D21481" s="21">
        <f>B21481/'Shift Factors and Master Curves'!$C$3</f>
        <v>8.1263029099999995E-5</v>
      </c>
    </row>
    <row r="21482" spans="1:4" x14ac:dyDescent="0.2">
      <c r="A21482" s="24">
        <v>11020</v>
      </c>
      <c r="B21482" s="21">
        <v>8.9381650290000007E-5</v>
      </c>
      <c r="C21482" s="22">
        <f>A21482/'Shift Factors and Master Curves'!$B$3</f>
        <v>11020</v>
      </c>
      <c r="D21482" s="21">
        <f>B21482/'Shift Factors and Master Curves'!$C$3</f>
        <v>8.1256045718181813E-5</v>
      </c>
    </row>
    <row r="21483" spans="1:4" x14ac:dyDescent="0.2">
      <c r="A21483" s="24">
        <v>11020</v>
      </c>
      <c r="B21483" s="21">
        <v>8.9423388809999998E-5</v>
      </c>
      <c r="C21483" s="22">
        <f>A21483/'Shift Factors and Master Curves'!$B$3</f>
        <v>11020</v>
      </c>
      <c r="D21483" s="21">
        <f>B21483/'Shift Factors and Master Curves'!$C$3</f>
        <v>8.1293989827272713E-5</v>
      </c>
    </row>
    <row r="21484" spans="1:4" x14ac:dyDescent="0.2">
      <c r="A21484" s="24">
        <v>11020</v>
      </c>
      <c r="B21484" s="21">
        <v>8.9427306639999995E-5</v>
      </c>
      <c r="C21484" s="22">
        <f>A21484/'Shift Factors and Master Curves'!$B$3</f>
        <v>11020</v>
      </c>
      <c r="D21484" s="21">
        <f>B21484/'Shift Factors and Master Curves'!$C$3</f>
        <v>8.1297551490909083E-5</v>
      </c>
    </row>
    <row r="21485" spans="1:4" x14ac:dyDescent="0.2">
      <c r="A21485" s="24">
        <v>11020</v>
      </c>
      <c r="B21485" s="21">
        <v>8.9456936500000004E-5</v>
      </c>
      <c r="C21485" s="22">
        <f>A21485/'Shift Factors and Master Curves'!$B$3</f>
        <v>11020</v>
      </c>
      <c r="D21485" s="21">
        <f>B21485/'Shift Factors and Master Curves'!$C$3</f>
        <v>8.1324487727272722E-5</v>
      </c>
    </row>
    <row r="21486" spans="1:4" x14ac:dyDescent="0.2">
      <c r="A21486" s="24">
        <v>11030</v>
      </c>
      <c r="B21486" s="21">
        <v>8.9485934849999998E-5</v>
      </c>
      <c r="C21486" s="22">
        <f>A21486/'Shift Factors and Master Curves'!$B$3</f>
        <v>11030</v>
      </c>
      <c r="D21486" s="21">
        <f>B21486/'Shift Factors and Master Curves'!$C$3</f>
        <v>8.135084986363636E-5</v>
      </c>
    </row>
    <row r="21487" spans="1:4" x14ac:dyDescent="0.2">
      <c r="A21487" s="24">
        <v>11030</v>
      </c>
      <c r="B21487" s="21">
        <v>8.9481453829999994E-5</v>
      </c>
      <c r="C21487" s="22">
        <f>A21487/'Shift Factors and Master Curves'!$B$3</f>
        <v>11030</v>
      </c>
      <c r="D21487" s="21">
        <f>B21487/'Shift Factors and Master Curves'!$C$3</f>
        <v>8.1346776209090902E-5</v>
      </c>
    </row>
    <row r="21488" spans="1:4" x14ac:dyDescent="0.2">
      <c r="A21488" s="24">
        <v>11030</v>
      </c>
      <c r="B21488" s="21">
        <v>8.9408731560000005E-5</v>
      </c>
      <c r="C21488" s="22">
        <f>A21488/'Shift Factors and Master Curves'!$B$3</f>
        <v>11030</v>
      </c>
      <c r="D21488" s="21">
        <f>B21488/'Shift Factors and Master Curves'!$C$3</f>
        <v>8.1280665054545459E-5</v>
      </c>
    </row>
    <row r="21489" spans="1:4" x14ac:dyDescent="0.2">
      <c r="A21489" s="24">
        <v>11030</v>
      </c>
      <c r="B21489" s="21">
        <v>8.9389027660000003E-5</v>
      </c>
      <c r="C21489" s="22">
        <f>A21489/'Shift Factors and Master Curves'!$B$3</f>
        <v>11030</v>
      </c>
      <c r="D21489" s="21">
        <f>B21489/'Shift Factors and Master Curves'!$C$3</f>
        <v>8.1262752418181819E-5</v>
      </c>
    </row>
    <row r="21490" spans="1:4" x14ac:dyDescent="0.2">
      <c r="A21490" s="24">
        <v>11030</v>
      </c>
      <c r="B21490" s="21">
        <v>8.9470373589999996E-5</v>
      </c>
      <c r="C21490" s="22">
        <f>A21490/'Shift Factors and Master Curves'!$B$3</f>
        <v>11030</v>
      </c>
      <c r="D21490" s="21">
        <f>B21490/'Shift Factors and Master Curves'!$C$3</f>
        <v>8.1336703263636354E-5</v>
      </c>
    </row>
    <row r="21491" spans="1:4" x14ac:dyDescent="0.2">
      <c r="A21491" s="24">
        <v>11030</v>
      </c>
      <c r="B21491" s="21">
        <v>8.9468923399999996E-5</v>
      </c>
      <c r="C21491" s="22">
        <f>A21491/'Shift Factors and Master Curves'!$B$3</f>
        <v>11030</v>
      </c>
      <c r="D21491" s="21">
        <f>B21491/'Shift Factors and Master Curves'!$C$3</f>
        <v>8.1335384909090894E-5</v>
      </c>
    </row>
    <row r="21492" spans="1:4" x14ac:dyDescent="0.2">
      <c r="A21492" s="24">
        <v>11040</v>
      </c>
      <c r="B21492" s="21">
        <v>8.9408684650000005E-5</v>
      </c>
      <c r="C21492" s="22">
        <f>A21492/'Shift Factors and Master Curves'!$B$3</f>
        <v>11040</v>
      </c>
      <c r="D21492" s="21">
        <f>B21492/'Shift Factors and Master Curves'!$C$3</f>
        <v>8.1280622409090909E-5</v>
      </c>
    </row>
    <row r="21493" spans="1:4" x14ac:dyDescent="0.2">
      <c r="A21493" s="24">
        <v>11040</v>
      </c>
      <c r="B21493" s="21">
        <v>8.9357204470000005E-5</v>
      </c>
      <c r="C21493" s="22">
        <f>A21493/'Shift Factors and Master Curves'!$B$3</f>
        <v>11040</v>
      </c>
      <c r="D21493" s="21">
        <f>B21493/'Shift Factors and Master Curves'!$C$3</f>
        <v>8.1233822245454544E-5</v>
      </c>
    </row>
    <row r="21494" spans="1:4" x14ac:dyDescent="0.2">
      <c r="A21494" s="24">
        <v>11040</v>
      </c>
      <c r="B21494" s="21">
        <v>8.9388695150000001E-5</v>
      </c>
      <c r="C21494" s="22">
        <f>A21494/'Shift Factors and Master Curves'!$B$3</f>
        <v>11040</v>
      </c>
      <c r="D21494" s="21">
        <f>B21494/'Shift Factors and Master Curves'!$C$3</f>
        <v>8.1262450136363631E-5</v>
      </c>
    </row>
    <row r="21495" spans="1:4" x14ac:dyDescent="0.2">
      <c r="A21495" s="24">
        <v>11040</v>
      </c>
      <c r="B21495" s="21">
        <v>8.9344580139999995E-5</v>
      </c>
      <c r="C21495" s="22">
        <f>A21495/'Shift Factors and Master Curves'!$B$3</f>
        <v>11040</v>
      </c>
      <c r="D21495" s="21">
        <f>B21495/'Shift Factors and Master Curves'!$C$3</f>
        <v>8.1222345581818169E-5</v>
      </c>
    </row>
    <row r="21496" spans="1:4" x14ac:dyDescent="0.2">
      <c r="A21496" s="24">
        <v>11040</v>
      </c>
      <c r="B21496" s="21">
        <v>8.9396248880000006E-5</v>
      </c>
      <c r="C21496" s="22">
        <f>A21496/'Shift Factors and Master Curves'!$B$3</f>
        <v>11040</v>
      </c>
      <c r="D21496" s="21">
        <f>B21496/'Shift Factors and Master Curves'!$C$3</f>
        <v>8.1269317163636362E-5</v>
      </c>
    </row>
    <row r="21497" spans="1:4" x14ac:dyDescent="0.2">
      <c r="A21497" s="24">
        <v>11040</v>
      </c>
      <c r="B21497" s="21">
        <v>8.9437600580000002E-5</v>
      </c>
      <c r="C21497" s="22">
        <f>A21497/'Shift Factors and Master Curves'!$B$3</f>
        <v>11040</v>
      </c>
      <c r="D21497" s="21">
        <f>B21497/'Shift Factors and Master Curves'!$C$3</f>
        <v>8.1306909618181813E-5</v>
      </c>
    </row>
    <row r="21498" spans="1:4" x14ac:dyDescent="0.2">
      <c r="A21498" s="24">
        <v>11040</v>
      </c>
      <c r="B21498" s="21">
        <v>8.9396648710000006E-5</v>
      </c>
      <c r="C21498" s="22">
        <f>A21498/'Shift Factors and Master Curves'!$B$3</f>
        <v>11040</v>
      </c>
      <c r="D21498" s="21">
        <f>B21498/'Shift Factors and Master Curves'!$C$3</f>
        <v>8.1269680645454546E-5</v>
      </c>
    </row>
    <row r="21499" spans="1:4" x14ac:dyDescent="0.2">
      <c r="A21499" s="24">
        <v>11050</v>
      </c>
      <c r="B21499" s="21">
        <v>8.960339189E-5</v>
      </c>
      <c r="C21499" s="22">
        <f>A21499/'Shift Factors and Master Curves'!$B$3</f>
        <v>11050</v>
      </c>
      <c r="D21499" s="21">
        <f>B21499/'Shift Factors and Master Curves'!$C$3</f>
        <v>8.1457628990909084E-5</v>
      </c>
    </row>
    <row r="21500" spans="1:4" x14ac:dyDescent="0.2">
      <c r="A21500" s="24">
        <v>11050</v>
      </c>
      <c r="B21500" s="21">
        <v>8.9566131790000004E-5</v>
      </c>
      <c r="C21500" s="22">
        <f>A21500/'Shift Factors and Master Curves'!$B$3</f>
        <v>11050</v>
      </c>
      <c r="D21500" s="21">
        <f>B21500/'Shift Factors and Master Curves'!$C$3</f>
        <v>8.1423756172727268E-5</v>
      </c>
    </row>
    <row r="21501" spans="1:4" x14ac:dyDescent="0.2">
      <c r="A21501" s="24">
        <v>11050</v>
      </c>
      <c r="B21501" s="21">
        <v>8.9572101290000004E-5</v>
      </c>
      <c r="C21501" s="22">
        <f>A21501/'Shift Factors and Master Curves'!$B$3</f>
        <v>11050</v>
      </c>
      <c r="D21501" s="21">
        <f>B21501/'Shift Factors and Master Curves'!$C$3</f>
        <v>8.1429182990909083E-5</v>
      </c>
    </row>
    <row r="21502" spans="1:4" x14ac:dyDescent="0.2">
      <c r="A21502" s="24">
        <v>11050</v>
      </c>
      <c r="B21502" s="21">
        <v>8.9565173739999994E-5</v>
      </c>
      <c r="C21502" s="22">
        <f>A21502/'Shift Factors and Master Curves'!$B$3</f>
        <v>11050</v>
      </c>
      <c r="D21502" s="21">
        <f>B21502/'Shift Factors and Master Curves'!$C$3</f>
        <v>8.1422885218181804E-5</v>
      </c>
    </row>
    <row r="21503" spans="1:4" x14ac:dyDescent="0.2">
      <c r="A21503" s="24">
        <v>11050</v>
      </c>
      <c r="B21503" s="21">
        <v>8.9476861969999997E-5</v>
      </c>
      <c r="C21503" s="22">
        <f>A21503/'Shift Factors and Master Curves'!$B$3</f>
        <v>11050</v>
      </c>
      <c r="D21503" s="21">
        <f>B21503/'Shift Factors and Master Curves'!$C$3</f>
        <v>8.1342601790909078E-5</v>
      </c>
    </row>
    <row r="21504" spans="1:4" x14ac:dyDescent="0.2">
      <c r="A21504" s="24">
        <v>11050</v>
      </c>
      <c r="B21504" s="21">
        <v>8.9439897989999995E-5</v>
      </c>
      <c r="C21504" s="22">
        <f>A21504/'Shift Factors and Master Curves'!$B$3</f>
        <v>11050</v>
      </c>
      <c r="D21504" s="21">
        <f>B21504/'Shift Factors and Master Curves'!$C$3</f>
        <v>8.1308998172727268E-5</v>
      </c>
    </row>
    <row r="21505" spans="1:4" x14ac:dyDescent="0.2">
      <c r="A21505" s="24">
        <v>11050</v>
      </c>
      <c r="B21505" s="21">
        <v>8.9513785250000001E-5</v>
      </c>
      <c r="C21505" s="22">
        <f>A21505/'Shift Factors and Master Curves'!$B$3</f>
        <v>11050</v>
      </c>
      <c r="D21505" s="21">
        <f>B21505/'Shift Factors and Master Curves'!$C$3</f>
        <v>8.1376168409090901E-5</v>
      </c>
    </row>
    <row r="21506" spans="1:4" x14ac:dyDescent="0.2">
      <c r="A21506" s="24">
        <v>11060</v>
      </c>
      <c r="B21506" s="21">
        <v>8.952252714E-5</v>
      </c>
      <c r="C21506" s="22">
        <f>A21506/'Shift Factors and Master Curves'!$B$3</f>
        <v>11060</v>
      </c>
      <c r="D21506" s="21">
        <f>B21506/'Shift Factors and Master Curves'!$C$3</f>
        <v>8.138411558181817E-5</v>
      </c>
    </row>
    <row r="21507" spans="1:4" x14ac:dyDescent="0.2">
      <c r="A21507" s="24">
        <v>11060</v>
      </c>
      <c r="B21507" s="21">
        <v>8.9650818990000001E-5</v>
      </c>
      <c r="C21507" s="22">
        <f>A21507/'Shift Factors and Master Curves'!$B$3</f>
        <v>11060</v>
      </c>
      <c r="D21507" s="21">
        <f>B21507/'Shift Factors and Master Curves'!$C$3</f>
        <v>8.1500744536363635E-5</v>
      </c>
    </row>
    <row r="21508" spans="1:4" x14ac:dyDescent="0.2">
      <c r="A21508" s="24">
        <v>11060</v>
      </c>
      <c r="B21508" s="21">
        <v>8.9652390779999995E-5</v>
      </c>
      <c r="C21508" s="22">
        <f>A21508/'Shift Factors and Master Curves'!$B$3</f>
        <v>11060</v>
      </c>
      <c r="D21508" s="21">
        <f>B21508/'Shift Factors and Master Curves'!$C$3</f>
        <v>8.1502173436363625E-5</v>
      </c>
    </row>
    <row r="21509" spans="1:4" x14ac:dyDescent="0.2">
      <c r="A21509" s="24">
        <v>11060</v>
      </c>
      <c r="B21509" s="21">
        <v>8.9596758120000006E-5</v>
      </c>
      <c r="C21509" s="22">
        <f>A21509/'Shift Factors and Master Curves'!$B$3</f>
        <v>11060</v>
      </c>
      <c r="D21509" s="21">
        <f>B21509/'Shift Factors and Master Curves'!$C$3</f>
        <v>8.1451598290909087E-5</v>
      </c>
    </row>
    <row r="21510" spans="1:4" x14ac:dyDescent="0.2">
      <c r="A21510" s="24">
        <v>11060</v>
      </c>
      <c r="B21510" s="21">
        <v>8.9524331660000006E-5</v>
      </c>
      <c r="C21510" s="22">
        <f>A21510/'Shift Factors and Master Curves'!$B$3</f>
        <v>11060</v>
      </c>
      <c r="D21510" s="21">
        <f>B21510/'Shift Factors and Master Curves'!$C$3</f>
        <v>8.1385756054545448E-5</v>
      </c>
    </row>
    <row r="21511" spans="1:4" x14ac:dyDescent="0.2">
      <c r="A21511" s="24">
        <v>11060</v>
      </c>
      <c r="B21511" s="21">
        <v>8.9564534559999996E-5</v>
      </c>
      <c r="C21511" s="22">
        <f>A21511/'Shift Factors and Master Curves'!$B$3</f>
        <v>11060</v>
      </c>
      <c r="D21511" s="21">
        <f>B21511/'Shift Factors and Master Curves'!$C$3</f>
        <v>8.142230414545453E-5</v>
      </c>
    </row>
    <row r="21512" spans="1:4" x14ac:dyDescent="0.2">
      <c r="A21512" s="24">
        <v>11060</v>
      </c>
      <c r="B21512" s="21">
        <v>8.9501279620000002E-5</v>
      </c>
      <c r="C21512" s="22">
        <f>A21512/'Shift Factors and Master Curves'!$B$3</f>
        <v>11060</v>
      </c>
      <c r="D21512" s="21">
        <f>B21512/'Shift Factors and Master Curves'!$C$3</f>
        <v>8.136479965454545E-5</v>
      </c>
    </row>
    <row r="21513" spans="1:4" x14ac:dyDescent="0.2">
      <c r="A21513" s="24">
        <v>11070</v>
      </c>
      <c r="B21513" s="21">
        <v>8.9413126470000006E-5</v>
      </c>
      <c r="C21513" s="22">
        <f>A21513/'Shift Factors and Master Curves'!$B$3</f>
        <v>11070</v>
      </c>
      <c r="D21513" s="21">
        <f>B21513/'Shift Factors and Master Curves'!$C$3</f>
        <v>8.1284660427272728E-5</v>
      </c>
    </row>
    <row r="21514" spans="1:4" x14ac:dyDescent="0.2">
      <c r="A21514" s="24">
        <v>11070</v>
      </c>
      <c r="B21514" s="21">
        <v>8.9498366439999996E-5</v>
      </c>
      <c r="C21514" s="22">
        <f>A21514/'Shift Factors and Master Curves'!$B$3</f>
        <v>11070</v>
      </c>
      <c r="D21514" s="21">
        <f>B21514/'Shift Factors and Master Curves'!$C$3</f>
        <v>8.1362151309090906E-5</v>
      </c>
    </row>
    <row r="21515" spans="1:4" x14ac:dyDescent="0.2">
      <c r="A21515" s="24">
        <v>11070</v>
      </c>
      <c r="B21515" s="21">
        <v>8.9605561600000004E-5</v>
      </c>
      <c r="C21515" s="22">
        <f>A21515/'Shift Factors and Master Curves'!$B$3</f>
        <v>11070</v>
      </c>
      <c r="D21515" s="21">
        <f>B21515/'Shift Factors and Master Curves'!$C$3</f>
        <v>8.145960145454545E-5</v>
      </c>
    </row>
    <row r="21516" spans="1:4" x14ac:dyDescent="0.2">
      <c r="A21516" s="24">
        <v>11070</v>
      </c>
      <c r="B21516" s="21">
        <v>8.9591975620000006E-5</v>
      </c>
      <c r="C21516" s="22">
        <f>A21516/'Shift Factors and Master Curves'!$B$3</f>
        <v>11070</v>
      </c>
      <c r="D21516" s="21">
        <f>B21516/'Shift Factors and Master Curves'!$C$3</f>
        <v>8.1447250563636362E-5</v>
      </c>
    </row>
    <row r="21517" spans="1:4" x14ac:dyDescent="0.2">
      <c r="A21517" s="24">
        <v>11070</v>
      </c>
      <c r="B21517" s="21">
        <v>8.9583739050000003E-5</v>
      </c>
      <c r="C21517" s="22">
        <f>A21517/'Shift Factors and Master Curves'!$B$3</f>
        <v>11070</v>
      </c>
      <c r="D21517" s="21">
        <f>B21517/'Shift Factors and Master Curves'!$C$3</f>
        <v>8.1439762772727268E-5</v>
      </c>
    </row>
    <row r="21518" spans="1:4" x14ac:dyDescent="0.2">
      <c r="A21518" s="24">
        <v>11070</v>
      </c>
      <c r="B21518" s="21">
        <v>8.9555978140000005E-5</v>
      </c>
      <c r="C21518" s="22">
        <f>A21518/'Shift Factors and Master Curves'!$B$3</f>
        <v>11070</v>
      </c>
      <c r="D21518" s="21">
        <f>B21518/'Shift Factors and Master Curves'!$C$3</f>
        <v>8.1414525581818183E-5</v>
      </c>
    </row>
    <row r="21519" spans="1:4" x14ac:dyDescent="0.2">
      <c r="A21519" s="24">
        <v>11080</v>
      </c>
      <c r="B21519" s="21">
        <v>8.9445932159999995E-5</v>
      </c>
      <c r="C21519" s="22">
        <f>A21519/'Shift Factors and Master Curves'!$B$3</f>
        <v>11080</v>
      </c>
      <c r="D21519" s="21">
        <f>B21519/'Shift Factors and Master Curves'!$C$3</f>
        <v>8.1314483781818169E-5</v>
      </c>
    </row>
    <row r="21520" spans="1:4" x14ac:dyDescent="0.2">
      <c r="A21520" s="24">
        <v>11080</v>
      </c>
      <c r="B21520" s="21">
        <v>8.9493689640000006E-5</v>
      </c>
      <c r="C21520" s="22">
        <f>A21520/'Shift Factors and Master Curves'!$B$3</f>
        <v>11080</v>
      </c>
      <c r="D21520" s="21">
        <f>B21520/'Shift Factors and Master Curves'!$C$3</f>
        <v>8.1357899672727268E-5</v>
      </c>
    </row>
    <row r="21521" spans="1:4" x14ac:dyDescent="0.2">
      <c r="A21521" s="24">
        <v>11080</v>
      </c>
      <c r="B21521" s="21">
        <v>8.9552015370000004E-5</v>
      </c>
      <c r="C21521" s="22">
        <f>A21521/'Shift Factors and Master Curves'!$B$3</f>
        <v>11080</v>
      </c>
      <c r="D21521" s="21">
        <f>B21521/'Shift Factors and Master Curves'!$C$3</f>
        <v>8.1410923063636358E-5</v>
      </c>
    </row>
    <row r="21522" spans="1:4" x14ac:dyDescent="0.2">
      <c r="A21522" s="24">
        <v>11080</v>
      </c>
      <c r="B21522" s="21">
        <v>8.9625890000000005E-5</v>
      </c>
      <c r="C21522" s="22">
        <f>A21522/'Shift Factors and Master Curves'!$B$3</f>
        <v>11080</v>
      </c>
      <c r="D21522" s="21">
        <f>B21522/'Shift Factors and Master Curves'!$C$3</f>
        <v>8.1478081818181822E-5</v>
      </c>
    </row>
    <row r="21523" spans="1:4" x14ac:dyDescent="0.2">
      <c r="A21523" s="24">
        <v>11080</v>
      </c>
      <c r="B21523" s="21">
        <v>8.9537753719999994E-5</v>
      </c>
      <c r="C21523" s="22">
        <f>A21523/'Shift Factors and Master Curves'!$B$3</f>
        <v>11080</v>
      </c>
      <c r="D21523" s="21">
        <f>B21523/'Shift Factors and Master Curves'!$C$3</f>
        <v>8.1397957927272722E-5</v>
      </c>
    </row>
    <row r="21524" spans="1:4" x14ac:dyDescent="0.2">
      <c r="A21524" s="24">
        <v>11080</v>
      </c>
      <c r="B21524" s="21">
        <v>8.9507916899999999E-5</v>
      </c>
      <c r="C21524" s="22">
        <f>A21524/'Shift Factors and Master Curves'!$B$3</f>
        <v>11080</v>
      </c>
      <c r="D21524" s="21">
        <f>B21524/'Shift Factors and Master Curves'!$C$3</f>
        <v>8.1370833545454544E-5</v>
      </c>
    </row>
    <row r="21525" spans="1:4" x14ac:dyDescent="0.2">
      <c r="A21525" s="24">
        <v>11080</v>
      </c>
      <c r="B21525" s="21">
        <v>8.952951414E-5</v>
      </c>
      <c r="C21525" s="22">
        <f>A21525/'Shift Factors and Master Curves'!$B$3</f>
        <v>11080</v>
      </c>
      <c r="D21525" s="21">
        <f>B21525/'Shift Factors and Master Curves'!$C$3</f>
        <v>8.1390467399999989E-5</v>
      </c>
    </row>
    <row r="21526" spans="1:4" x14ac:dyDescent="0.2">
      <c r="A21526" s="24">
        <v>11090</v>
      </c>
      <c r="B21526" s="21">
        <v>8.9611600080000006E-5</v>
      </c>
      <c r="C21526" s="22">
        <f>A21526/'Shift Factors and Master Curves'!$B$3</f>
        <v>11090</v>
      </c>
      <c r="D21526" s="21">
        <f>B21526/'Shift Factors and Master Curves'!$C$3</f>
        <v>8.1465090981818183E-5</v>
      </c>
    </row>
    <row r="21527" spans="1:4" x14ac:dyDescent="0.2">
      <c r="A21527" s="24">
        <v>11090</v>
      </c>
      <c r="B21527" s="21">
        <v>8.9665588110000006E-5</v>
      </c>
      <c r="C21527" s="22">
        <f>A21527/'Shift Factors and Master Curves'!$B$3</f>
        <v>11090</v>
      </c>
      <c r="D21527" s="21">
        <f>B21527/'Shift Factors and Master Curves'!$C$3</f>
        <v>8.1514171009090914E-5</v>
      </c>
    </row>
    <row r="21528" spans="1:4" x14ac:dyDescent="0.2">
      <c r="A21528" s="24">
        <v>11090</v>
      </c>
      <c r="B21528" s="21">
        <v>8.9728548280000006E-5</v>
      </c>
      <c r="C21528" s="22">
        <f>A21528/'Shift Factors and Master Curves'!$B$3</f>
        <v>11090</v>
      </c>
      <c r="D21528" s="21">
        <f>B21528/'Shift Factors and Master Curves'!$C$3</f>
        <v>8.1571407527272733E-5</v>
      </c>
    </row>
    <row r="21529" spans="1:4" x14ac:dyDescent="0.2">
      <c r="A21529" s="24">
        <v>11090</v>
      </c>
      <c r="B21529" s="21">
        <v>8.9710166410000004E-5</v>
      </c>
      <c r="C21529" s="22">
        <f>A21529/'Shift Factors and Master Curves'!$B$3</f>
        <v>11090</v>
      </c>
      <c r="D21529" s="21">
        <f>B21529/'Shift Factors and Master Curves'!$C$3</f>
        <v>8.155469673636363E-5</v>
      </c>
    </row>
    <row r="21530" spans="1:4" x14ac:dyDescent="0.2">
      <c r="A21530" s="24">
        <v>11090</v>
      </c>
      <c r="B21530" s="21">
        <v>8.9784035279999997E-5</v>
      </c>
      <c r="C21530" s="22">
        <f>A21530/'Shift Factors and Master Curves'!$B$3</f>
        <v>11090</v>
      </c>
      <c r="D21530" s="21">
        <f>B21530/'Shift Factors and Master Curves'!$C$3</f>
        <v>8.1621850254545451E-5</v>
      </c>
    </row>
    <row r="21531" spans="1:4" x14ac:dyDescent="0.2">
      <c r="A21531" s="24">
        <v>11090</v>
      </c>
      <c r="B21531" s="21">
        <v>8.964193109E-5</v>
      </c>
      <c r="C21531" s="22">
        <f>A21531/'Shift Factors and Master Curves'!$B$3</f>
        <v>11090</v>
      </c>
      <c r="D21531" s="21">
        <f>B21531/'Shift Factors and Master Curves'!$C$3</f>
        <v>8.1492664627272717E-5</v>
      </c>
    </row>
    <row r="21532" spans="1:4" x14ac:dyDescent="0.2">
      <c r="A21532" s="24">
        <v>11090</v>
      </c>
      <c r="B21532" s="21">
        <v>8.9705245070000002E-5</v>
      </c>
      <c r="C21532" s="22">
        <f>A21532/'Shift Factors and Master Curves'!$B$3</f>
        <v>11090</v>
      </c>
      <c r="D21532" s="21">
        <f>B21532/'Shift Factors and Master Curves'!$C$3</f>
        <v>8.1550222790909084E-5</v>
      </c>
    </row>
    <row r="21533" spans="1:4" x14ac:dyDescent="0.2">
      <c r="A21533" s="24">
        <v>11100</v>
      </c>
      <c r="B21533" s="21">
        <v>8.9732219089999995E-5</v>
      </c>
      <c r="C21533" s="22">
        <f>A21533/'Shift Factors and Master Curves'!$B$3</f>
        <v>11100</v>
      </c>
      <c r="D21533" s="21">
        <f>B21533/'Shift Factors and Master Curves'!$C$3</f>
        <v>8.1574744627272713E-5</v>
      </c>
    </row>
    <row r="21534" spans="1:4" x14ac:dyDescent="0.2">
      <c r="A21534" s="24">
        <v>11100</v>
      </c>
      <c r="B21534" s="21">
        <v>8.9721891280000003E-5</v>
      </c>
      <c r="C21534" s="22">
        <f>A21534/'Shift Factors and Master Curves'!$B$3</f>
        <v>11100</v>
      </c>
      <c r="D21534" s="21">
        <f>B21534/'Shift Factors and Master Curves'!$C$3</f>
        <v>8.1565355709090908E-5</v>
      </c>
    </row>
    <row r="21535" spans="1:4" x14ac:dyDescent="0.2">
      <c r="A21535" s="24">
        <v>11100</v>
      </c>
      <c r="B21535" s="21">
        <v>8.9786190749999994E-5</v>
      </c>
      <c r="C21535" s="22">
        <f>A21535/'Shift Factors and Master Curves'!$B$3</f>
        <v>11100</v>
      </c>
      <c r="D21535" s="21">
        <f>B21535/'Shift Factors and Master Curves'!$C$3</f>
        <v>8.1623809772727267E-5</v>
      </c>
    </row>
    <row r="21536" spans="1:4" x14ac:dyDescent="0.2">
      <c r="A21536" s="24">
        <v>11100</v>
      </c>
      <c r="B21536" s="21">
        <v>8.9750629509999995E-5</v>
      </c>
      <c r="C21536" s="22">
        <f>A21536/'Shift Factors and Master Curves'!$B$3</f>
        <v>11100</v>
      </c>
      <c r="D21536" s="21">
        <f>B21536/'Shift Factors and Master Curves'!$C$3</f>
        <v>8.1591481372727268E-5</v>
      </c>
    </row>
    <row r="21537" spans="1:4" x14ac:dyDescent="0.2">
      <c r="A21537" s="24">
        <v>11100</v>
      </c>
      <c r="B21537" s="21">
        <v>8.9754976749999995E-5</v>
      </c>
      <c r="C21537" s="22">
        <f>A21537/'Shift Factors and Master Curves'!$B$3</f>
        <v>11100</v>
      </c>
      <c r="D21537" s="21">
        <f>B21537/'Shift Factors and Master Curves'!$C$3</f>
        <v>8.1595433409090905E-5</v>
      </c>
    </row>
    <row r="21538" spans="1:4" x14ac:dyDescent="0.2">
      <c r="A21538" s="24">
        <v>11100</v>
      </c>
      <c r="B21538" s="21">
        <v>8.9789094250000007E-5</v>
      </c>
      <c r="C21538" s="22">
        <f>A21538/'Shift Factors and Master Curves'!$B$3</f>
        <v>11100</v>
      </c>
      <c r="D21538" s="21">
        <f>B21538/'Shift Factors and Master Curves'!$C$3</f>
        <v>8.1626449318181817E-5</v>
      </c>
    </row>
    <row r="21539" spans="1:4" x14ac:dyDescent="0.2">
      <c r="A21539" s="24">
        <v>11110</v>
      </c>
      <c r="B21539" s="21">
        <v>8.9769823149999999E-5</v>
      </c>
      <c r="C21539" s="22">
        <f>A21539/'Shift Factors and Master Curves'!$B$3</f>
        <v>11110</v>
      </c>
      <c r="D21539" s="21">
        <f>B21539/'Shift Factors and Master Curves'!$C$3</f>
        <v>8.1608930136363623E-5</v>
      </c>
    </row>
    <row r="21540" spans="1:4" x14ac:dyDescent="0.2">
      <c r="A21540" s="24">
        <v>11110</v>
      </c>
      <c r="B21540" s="21">
        <v>8.9738023309999995E-5</v>
      </c>
      <c r="C21540" s="22">
        <f>A21540/'Shift Factors and Master Curves'!$B$3</f>
        <v>11110</v>
      </c>
      <c r="D21540" s="21">
        <f>B21540/'Shift Factors and Master Curves'!$C$3</f>
        <v>8.1580021190909082E-5</v>
      </c>
    </row>
    <row r="21541" spans="1:4" x14ac:dyDescent="0.2">
      <c r="A21541" s="24">
        <v>11110</v>
      </c>
      <c r="B21541" s="21">
        <v>8.9717050980000002E-5</v>
      </c>
      <c r="C21541" s="22">
        <f>A21541/'Shift Factors and Master Curves'!$B$3</f>
        <v>11110</v>
      </c>
      <c r="D21541" s="21">
        <f>B21541/'Shift Factors and Master Curves'!$C$3</f>
        <v>8.1560955436363637E-5</v>
      </c>
    </row>
    <row r="21542" spans="1:4" x14ac:dyDescent="0.2">
      <c r="A21542" s="24">
        <v>11110</v>
      </c>
      <c r="B21542" s="21">
        <v>8.9666918690000001E-5</v>
      </c>
      <c r="C21542" s="22">
        <f>A21542/'Shift Factors and Master Curves'!$B$3</f>
        <v>11110</v>
      </c>
      <c r="D21542" s="21">
        <f>B21542/'Shift Factors and Master Curves'!$C$3</f>
        <v>8.1515380627272723E-5</v>
      </c>
    </row>
    <row r="21543" spans="1:4" x14ac:dyDescent="0.2">
      <c r="A21543" s="24">
        <v>11110</v>
      </c>
      <c r="B21543" s="21">
        <v>8.9770002450000004E-5</v>
      </c>
      <c r="C21543" s="22">
        <f>A21543/'Shift Factors and Master Curves'!$B$3</f>
        <v>11110</v>
      </c>
      <c r="D21543" s="21">
        <f>B21543/'Shift Factors and Master Curves'!$C$3</f>
        <v>8.1609093136363636E-5</v>
      </c>
    </row>
    <row r="21544" spans="1:4" x14ac:dyDescent="0.2">
      <c r="A21544" s="24">
        <v>11110</v>
      </c>
      <c r="B21544" s="21">
        <v>8.9821668769999997E-5</v>
      </c>
      <c r="C21544" s="22">
        <f>A21544/'Shift Factors and Master Curves'!$B$3</f>
        <v>11110</v>
      </c>
      <c r="D21544" s="21">
        <f>B21544/'Shift Factors and Master Curves'!$C$3</f>
        <v>8.1656062518181813E-5</v>
      </c>
    </row>
    <row r="21545" spans="1:4" x14ac:dyDescent="0.2">
      <c r="A21545" s="24">
        <v>11110</v>
      </c>
      <c r="B21545" s="21">
        <v>8.9725545319999998E-5</v>
      </c>
      <c r="C21545" s="22">
        <f>A21545/'Shift Factors and Master Curves'!$B$3</f>
        <v>11110</v>
      </c>
      <c r="D21545" s="21">
        <f>B21545/'Shift Factors and Master Curves'!$C$3</f>
        <v>8.1568677563636358E-5</v>
      </c>
    </row>
    <row r="21546" spans="1:4" x14ac:dyDescent="0.2">
      <c r="A21546" s="24">
        <v>11120</v>
      </c>
      <c r="B21546" s="21">
        <v>8.9818912090000003E-5</v>
      </c>
      <c r="C21546" s="22">
        <f>A21546/'Shift Factors and Master Curves'!$B$3</f>
        <v>11120</v>
      </c>
      <c r="D21546" s="21">
        <f>B21546/'Shift Factors and Master Curves'!$C$3</f>
        <v>8.1653556445454546E-5</v>
      </c>
    </row>
    <row r="21547" spans="1:4" x14ac:dyDescent="0.2">
      <c r="A21547" s="24">
        <v>11120</v>
      </c>
      <c r="B21547" s="21">
        <v>8.9723164130000004E-5</v>
      </c>
      <c r="C21547" s="22">
        <f>A21547/'Shift Factors and Master Curves'!$B$3</f>
        <v>11120</v>
      </c>
      <c r="D21547" s="21">
        <f>B21547/'Shift Factors and Master Curves'!$C$3</f>
        <v>8.1566512845454537E-5</v>
      </c>
    </row>
    <row r="21548" spans="1:4" x14ac:dyDescent="0.2">
      <c r="A21548" s="24">
        <v>11120</v>
      </c>
      <c r="B21548" s="21">
        <v>8.9763089450000007E-5</v>
      </c>
      <c r="C21548" s="22">
        <f>A21548/'Shift Factors and Master Curves'!$B$3</f>
        <v>11120</v>
      </c>
      <c r="D21548" s="21">
        <f>B21548/'Shift Factors and Master Curves'!$C$3</f>
        <v>8.1602808590909096E-5</v>
      </c>
    </row>
    <row r="21549" spans="1:4" x14ac:dyDescent="0.2">
      <c r="A21549" s="24">
        <v>11120</v>
      </c>
      <c r="B21549" s="21">
        <v>8.9801666579999995E-5</v>
      </c>
      <c r="C21549" s="22">
        <f>A21549/'Shift Factors and Master Curves'!$B$3</f>
        <v>11120</v>
      </c>
      <c r="D21549" s="21">
        <f>B21549/'Shift Factors and Master Curves'!$C$3</f>
        <v>8.1637878709090901E-5</v>
      </c>
    </row>
    <row r="21550" spans="1:4" x14ac:dyDescent="0.2">
      <c r="A21550" s="24">
        <v>11120</v>
      </c>
      <c r="B21550" s="21">
        <v>8.9802601050000005E-5</v>
      </c>
      <c r="C21550" s="22">
        <f>A21550/'Shift Factors and Master Curves'!$B$3</f>
        <v>11120</v>
      </c>
      <c r="D21550" s="21">
        <f>B21550/'Shift Factors and Master Curves'!$C$3</f>
        <v>8.1638728227272721E-5</v>
      </c>
    </row>
    <row r="21551" spans="1:4" x14ac:dyDescent="0.2">
      <c r="A21551" s="24">
        <v>11120</v>
      </c>
      <c r="B21551" s="21">
        <v>8.9876130669999999E-5</v>
      </c>
      <c r="C21551" s="22">
        <f>A21551/'Shift Factors and Master Curves'!$B$3</f>
        <v>11120</v>
      </c>
      <c r="D21551" s="21">
        <f>B21551/'Shift Factors and Master Curves'!$C$3</f>
        <v>8.1705573336363633E-5</v>
      </c>
    </row>
    <row r="21552" spans="1:4" x14ac:dyDescent="0.2">
      <c r="A21552" s="24">
        <v>11120</v>
      </c>
      <c r="B21552" s="21">
        <v>8.9981055229999994E-5</v>
      </c>
      <c r="C21552" s="22">
        <f>A21552/'Shift Factors and Master Curves'!$B$3</f>
        <v>11120</v>
      </c>
      <c r="D21552" s="21">
        <f>B21552/'Shift Factors and Master Curves'!$C$3</f>
        <v>8.1800959299999987E-5</v>
      </c>
    </row>
    <row r="21553" spans="1:4" x14ac:dyDescent="0.2">
      <c r="A21553" s="24">
        <v>11130</v>
      </c>
      <c r="B21553" s="21">
        <v>9.0123191480000005E-5</v>
      </c>
      <c r="C21553" s="22">
        <f>A21553/'Shift Factors and Master Curves'!$B$3</f>
        <v>11130</v>
      </c>
      <c r="D21553" s="21">
        <f>B21553/'Shift Factors and Master Curves'!$C$3</f>
        <v>8.1930174072727271E-5</v>
      </c>
    </row>
    <row r="21554" spans="1:4" x14ac:dyDescent="0.2">
      <c r="A21554" s="24">
        <v>11130</v>
      </c>
      <c r="B21554" s="21">
        <v>9.0019488540000006E-5</v>
      </c>
      <c r="C21554" s="22">
        <f>A21554/'Shift Factors and Master Curves'!$B$3</f>
        <v>11130</v>
      </c>
      <c r="D21554" s="21">
        <f>B21554/'Shift Factors and Master Curves'!$C$3</f>
        <v>8.1835898672727277E-5</v>
      </c>
    </row>
    <row r="21555" spans="1:4" x14ac:dyDescent="0.2">
      <c r="A21555" s="24">
        <v>11130</v>
      </c>
      <c r="B21555" s="21">
        <v>8.9919225350000004E-5</v>
      </c>
      <c r="C21555" s="22">
        <f>A21555/'Shift Factors and Master Curves'!$B$3</f>
        <v>11130</v>
      </c>
      <c r="D21555" s="21">
        <f>B21555/'Shift Factors and Master Curves'!$C$3</f>
        <v>8.1744750318181822E-5</v>
      </c>
    </row>
    <row r="21556" spans="1:4" x14ac:dyDescent="0.2">
      <c r="A21556" s="24">
        <v>11130</v>
      </c>
      <c r="B21556" s="21">
        <v>9.0023773210000003E-5</v>
      </c>
      <c r="C21556" s="22">
        <f>A21556/'Shift Factors and Master Curves'!$B$3</f>
        <v>11130</v>
      </c>
      <c r="D21556" s="21">
        <f>B21556/'Shift Factors and Master Curves'!$C$3</f>
        <v>8.1839793827272729E-5</v>
      </c>
    </row>
    <row r="21557" spans="1:4" x14ac:dyDescent="0.2">
      <c r="A21557" s="24">
        <v>11130</v>
      </c>
      <c r="B21557" s="21">
        <v>8.9958773219999999E-5</v>
      </c>
      <c r="C21557" s="22">
        <f>A21557/'Shift Factors and Master Curves'!$B$3</f>
        <v>11130</v>
      </c>
      <c r="D21557" s="21">
        <f>B21557/'Shift Factors and Master Curves'!$C$3</f>
        <v>8.1780702927272724E-5</v>
      </c>
    </row>
    <row r="21558" spans="1:4" x14ac:dyDescent="0.2">
      <c r="A21558" s="24">
        <v>11130</v>
      </c>
      <c r="B21558" s="21">
        <v>8.9868230059999996E-5</v>
      </c>
      <c r="C21558" s="22">
        <f>A21558/'Shift Factors and Master Curves'!$B$3</f>
        <v>11130</v>
      </c>
      <c r="D21558" s="21">
        <f>B21558/'Shift Factors and Master Curves'!$C$3</f>
        <v>8.169839096363636E-5</v>
      </c>
    </row>
    <row r="21559" spans="1:4" x14ac:dyDescent="0.2">
      <c r="A21559" s="24">
        <v>11130</v>
      </c>
      <c r="B21559" s="21">
        <v>8.9905819280000003E-5</v>
      </c>
      <c r="C21559" s="22">
        <f>A21559/'Shift Factors and Master Curves'!$B$3</f>
        <v>11130</v>
      </c>
      <c r="D21559" s="21">
        <f>B21559/'Shift Factors and Master Curves'!$C$3</f>
        <v>8.1732562981818183E-5</v>
      </c>
    </row>
    <row r="21560" spans="1:4" x14ac:dyDescent="0.2">
      <c r="A21560" s="24">
        <v>11140</v>
      </c>
      <c r="B21560" s="21">
        <v>8.9866828530000002E-5</v>
      </c>
      <c r="C21560" s="22">
        <f>A21560/'Shift Factors and Master Curves'!$B$3</f>
        <v>11140</v>
      </c>
      <c r="D21560" s="21">
        <f>B21560/'Shift Factors and Master Curves'!$C$3</f>
        <v>8.1697116845454537E-5</v>
      </c>
    </row>
    <row r="21561" spans="1:4" x14ac:dyDescent="0.2">
      <c r="A21561" s="24">
        <v>11140</v>
      </c>
      <c r="B21561" s="21">
        <v>8.9884706040000006E-5</v>
      </c>
      <c r="C21561" s="22">
        <f>A21561/'Shift Factors and Master Curves'!$B$3</f>
        <v>11140</v>
      </c>
      <c r="D21561" s="21">
        <f>B21561/'Shift Factors and Master Curves'!$C$3</f>
        <v>8.1713369127272729E-5</v>
      </c>
    </row>
    <row r="21562" spans="1:4" x14ac:dyDescent="0.2">
      <c r="A21562" s="24">
        <v>11140</v>
      </c>
      <c r="B21562" s="21">
        <v>8.9961776080000003E-5</v>
      </c>
      <c r="C21562" s="22">
        <f>A21562/'Shift Factors and Master Curves'!$B$3</f>
        <v>11140</v>
      </c>
      <c r="D21562" s="21">
        <f>B21562/'Shift Factors and Master Curves'!$C$3</f>
        <v>8.1783432799999994E-5</v>
      </c>
    </row>
    <row r="21563" spans="1:4" x14ac:dyDescent="0.2">
      <c r="A21563" s="24">
        <v>11140</v>
      </c>
      <c r="B21563" s="21">
        <v>9.006446708E-5</v>
      </c>
      <c r="C21563" s="22">
        <f>A21563/'Shift Factors and Master Curves'!$B$3</f>
        <v>11140</v>
      </c>
      <c r="D21563" s="21">
        <f>B21563/'Shift Factors and Master Curves'!$C$3</f>
        <v>8.1876788254545444E-5</v>
      </c>
    </row>
    <row r="21564" spans="1:4" x14ac:dyDescent="0.2">
      <c r="A21564" s="24">
        <v>11140</v>
      </c>
      <c r="B21564" s="21">
        <v>9.0095899709999994E-5</v>
      </c>
      <c r="C21564" s="22">
        <f>A21564/'Shift Factors and Master Curves'!$B$3</f>
        <v>11140</v>
      </c>
      <c r="D21564" s="21">
        <f>B21564/'Shift Factors and Master Curves'!$C$3</f>
        <v>8.1905363372727262E-5</v>
      </c>
    </row>
    <row r="21565" spans="1:4" x14ac:dyDescent="0.2">
      <c r="A21565" s="24">
        <v>11140</v>
      </c>
      <c r="B21565" s="21">
        <v>9.009213713E-5</v>
      </c>
      <c r="C21565" s="22">
        <f>A21565/'Shift Factors and Master Curves'!$B$3</f>
        <v>11140</v>
      </c>
      <c r="D21565" s="21">
        <f>B21565/'Shift Factors and Master Curves'!$C$3</f>
        <v>8.1901942845454543E-5</v>
      </c>
    </row>
    <row r="21566" spans="1:4" x14ac:dyDescent="0.2">
      <c r="A21566" s="24">
        <v>11150</v>
      </c>
      <c r="B21566" s="21">
        <v>9.0082446980000006E-5</v>
      </c>
      <c r="C21566" s="22">
        <f>A21566/'Shift Factors and Master Curves'!$B$3</f>
        <v>11150</v>
      </c>
      <c r="D21566" s="21">
        <f>B21566/'Shift Factors and Master Curves'!$C$3</f>
        <v>8.1893133618181823E-5</v>
      </c>
    </row>
    <row r="21567" spans="1:4" x14ac:dyDescent="0.2">
      <c r="A21567" s="24">
        <v>11150</v>
      </c>
      <c r="B21567" s="21">
        <v>9.0073311710000005E-5</v>
      </c>
      <c r="C21567" s="22">
        <f>A21567/'Shift Factors and Master Curves'!$B$3</f>
        <v>11150</v>
      </c>
      <c r="D21567" s="21">
        <f>B21567/'Shift Factors and Master Curves'!$C$3</f>
        <v>8.1884828827272728E-5</v>
      </c>
    </row>
    <row r="21568" spans="1:4" x14ac:dyDescent="0.2">
      <c r="A21568" s="24">
        <v>11150</v>
      </c>
      <c r="B21568" s="21">
        <v>9.0064423600000004E-5</v>
      </c>
      <c r="C21568" s="22">
        <f>A21568/'Shift Factors and Master Curves'!$B$3</f>
        <v>11150</v>
      </c>
      <c r="D21568" s="21">
        <f>B21568/'Shift Factors and Master Curves'!$C$3</f>
        <v>8.1876748727272727E-5</v>
      </c>
    </row>
    <row r="21569" spans="1:4" x14ac:dyDescent="0.2">
      <c r="A21569" s="24">
        <v>11150</v>
      </c>
      <c r="B21569" s="21">
        <v>9.0059420800000001E-5</v>
      </c>
      <c r="C21569" s="22">
        <f>A21569/'Shift Factors and Master Curves'!$B$3</f>
        <v>11150</v>
      </c>
      <c r="D21569" s="21">
        <f>B21569/'Shift Factors and Master Curves'!$C$3</f>
        <v>8.1872200727272726E-5</v>
      </c>
    </row>
    <row r="21570" spans="1:4" x14ac:dyDescent="0.2">
      <c r="A21570" s="24">
        <v>11150</v>
      </c>
      <c r="B21570" s="21">
        <v>9.002680887E-5</v>
      </c>
      <c r="C21570" s="22">
        <f>A21570/'Shift Factors and Master Curves'!$B$3</f>
        <v>11150</v>
      </c>
      <c r="D21570" s="21">
        <f>B21570/'Shift Factors and Master Curves'!$C$3</f>
        <v>8.1842553518181817E-5</v>
      </c>
    </row>
    <row r="21571" spans="1:4" x14ac:dyDescent="0.2">
      <c r="A21571" s="24">
        <v>11150</v>
      </c>
      <c r="B21571" s="21">
        <v>8.9971172239999996E-5</v>
      </c>
      <c r="C21571" s="22">
        <f>A21571/'Shift Factors and Master Curves'!$B$3</f>
        <v>11150</v>
      </c>
      <c r="D21571" s="21">
        <f>B21571/'Shift Factors and Master Curves'!$C$3</f>
        <v>8.1791974763636348E-5</v>
      </c>
    </row>
    <row r="21572" spans="1:4" x14ac:dyDescent="0.2">
      <c r="A21572" s="24">
        <v>11150</v>
      </c>
      <c r="B21572" s="21">
        <v>8.999059954E-5</v>
      </c>
      <c r="C21572" s="22">
        <f>A21572/'Shift Factors and Master Curves'!$B$3</f>
        <v>11150</v>
      </c>
      <c r="D21572" s="21">
        <f>B21572/'Shift Factors and Master Curves'!$C$3</f>
        <v>8.1809635945454543E-5</v>
      </c>
    </row>
    <row r="21573" spans="1:4" x14ac:dyDescent="0.2">
      <c r="A21573" s="24">
        <v>11160</v>
      </c>
      <c r="B21573" s="21">
        <v>9.0098474559999997E-5</v>
      </c>
      <c r="C21573" s="22">
        <f>A21573/'Shift Factors and Master Curves'!$B$3</f>
        <v>11160</v>
      </c>
      <c r="D21573" s="21">
        <f>B21573/'Shift Factors and Master Curves'!$C$3</f>
        <v>8.1907704145454537E-5</v>
      </c>
    </row>
    <row r="21574" spans="1:4" x14ac:dyDescent="0.2">
      <c r="A21574" s="24">
        <v>11160</v>
      </c>
      <c r="B21574" s="21">
        <v>9.0100430990000004E-5</v>
      </c>
      <c r="C21574" s="22">
        <f>A21574/'Shift Factors and Master Curves'!$B$3</f>
        <v>11160</v>
      </c>
      <c r="D21574" s="21">
        <f>B21574/'Shift Factors and Master Curves'!$C$3</f>
        <v>8.1909482718181811E-5</v>
      </c>
    </row>
    <row r="21575" spans="1:4" x14ac:dyDescent="0.2">
      <c r="A21575" s="24">
        <v>11160</v>
      </c>
      <c r="B21575" s="21">
        <v>9.0061805619999995E-5</v>
      </c>
      <c r="C21575" s="22">
        <f>A21575/'Shift Factors and Master Curves'!$B$3</f>
        <v>11160</v>
      </c>
      <c r="D21575" s="21">
        <f>B21575/'Shift Factors and Master Curves'!$C$3</f>
        <v>8.1874368745454536E-5</v>
      </c>
    </row>
    <row r="21576" spans="1:4" x14ac:dyDescent="0.2">
      <c r="A21576" s="24">
        <v>11160</v>
      </c>
      <c r="B21576" s="21">
        <v>8.9994994550000006E-5</v>
      </c>
      <c r="C21576" s="22">
        <f>A21576/'Shift Factors and Master Curves'!$B$3</f>
        <v>11160</v>
      </c>
      <c r="D21576" s="21">
        <f>B21576/'Shift Factors and Master Curves'!$C$3</f>
        <v>8.1813631409090903E-5</v>
      </c>
    </row>
    <row r="21577" spans="1:4" x14ac:dyDescent="0.2">
      <c r="A21577" s="24">
        <v>11160</v>
      </c>
      <c r="B21577" s="21">
        <v>9.0051741080000001E-5</v>
      </c>
      <c r="C21577" s="22">
        <f>A21577/'Shift Factors and Master Curves'!$B$3</f>
        <v>11160</v>
      </c>
      <c r="D21577" s="21">
        <f>B21577/'Shift Factors and Master Curves'!$C$3</f>
        <v>8.1865219163636352E-5</v>
      </c>
    </row>
    <row r="21578" spans="1:4" x14ac:dyDescent="0.2">
      <c r="A21578" s="24">
        <v>11160</v>
      </c>
      <c r="B21578" s="21">
        <v>8.9966604679999999E-5</v>
      </c>
      <c r="C21578" s="22">
        <f>A21578/'Shift Factors and Master Curves'!$B$3</f>
        <v>11160</v>
      </c>
      <c r="D21578" s="21">
        <f>B21578/'Shift Factors and Master Curves'!$C$3</f>
        <v>8.1787822436363636E-5</v>
      </c>
    </row>
    <row r="21579" spans="1:4" x14ac:dyDescent="0.2">
      <c r="A21579" s="24">
        <v>11160</v>
      </c>
      <c r="B21579" s="21">
        <v>8.9985677899999996E-5</v>
      </c>
      <c r="C21579" s="22">
        <f>A21579/'Shift Factors and Master Curves'!$B$3</f>
        <v>11160</v>
      </c>
      <c r="D21579" s="21">
        <f>B21579/'Shift Factors and Master Curves'!$C$3</f>
        <v>8.1805161727272721E-5</v>
      </c>
    </row>
    <row r="21580" spans="1:4" x14ac:dyDescent="0.2">
      <c r="A21580" s="24">
        <v>11170</v>
      </c>
      <c r="B21580" s="21">
        <v>9.0029697599999998E-5</v>
      </c>
      <c r="C21580" s="22">
        <f>A21580/'Shift Factors and Master Curves'!$B$3</f>
        <v>11170</v>
      </c>
      <c r="D21580" s="21">
        <f>B21580/'Shift Factors and Master Curves'!$C$3</f>
        <v>8.1845179636363632E-5</v>
      </c>
    </row>
    <row r="21581" spans="1:4" x14ac:dyDescent="0.2">
      <c r="A21581" s="24">
        <v>11170</v>
      </c>
      <c r="B21581" s="21">
        <v>9.0089653290000002E-5</v>
      </c>
      <c r="C21581" s="22">
        <f>A21581/'Shift Factors and Master Curves'!$B$3</f>
        <v>11170</v>
      </c>
      <c r="D21581" s="21">
        <f>B21581/'Shift Factors and Master Curves'!$C$3</f>
        <v>8.18996848090909E-5</v>
      </c>
    </row>
    <row r="21582" spans="1:4" x14ac:dyDescent="0.2">
      <c r="A21582" s="24">
        <v>11170</v>
      </c>
      <c r="B21582" s="21">
        <v>9.0167924319999994E-5</v>
      </c>
      <c r="C21582" s="22">
        <f>A21582/'Shift Factors and Master Curves'!$B$3</f>
        <v>11170</v>
      </c>
      <c r="D21582" s="21">
        <f>B21582/'Shift Factors and Master Curves'!$C$3</f>
        <v>8.1970840290909082E-5</v>
      </c>
    </row>
    <row r="21583" spans="1:4" x14ac:dyDescent="0.2">
      <c r="A21583" s="24">
        <v>11170</v>
      </c>
      <c r="B21583" s="21">
        <v>9.0141903940000004E-5</v>
      </c>
      <c r="C21583" s="22">
        <f>A21583/'Shift Factors and Master Curves'!$B$3</f>
        <v>11170</v>
      </c>
      <c r="D21583" s="21">
        <f>B21583/'Shift Factors and Master Curves'!$C$3</f>
        <v>8.1947185399999992E-5</v>
      </c>
    </row>
    <row r="21584" spans="1:4" x14ac:dyDescent="0.2">
      <c r="A21584" s="24">
        <v>11170</v>
      </c>
      <c r="B21584" s="21">
        <v>9.0173645970000003E-5</v>
      </c>
      <c r="C21584" s="22">
        <f>A21584/'Shift Factors and Master Curves'!$B$3</f>
        <v>11170</v>
      </c>
      <c r="D21584" s="21">
        <f>B21584/'Shift Factors and Master Curves'!$C$3</f>
        <v>8.1976041790909088E-5</v>
      </c>
    </row>
    <row r="21585" spans="1:4" x14ac:dyDescent="0.2">
      <c r="A21585" s="24">
        <v>11170</v>
      </c>
      <c r="B21585" s="21">
        <v>9.0118274379999996E-5</v>
      </c>
      <c r="C21585" s="22">
        <f>A21585/'Shift Factors and Master Curves'!$B$3</f>
        <v>11170</v>
      </c>
      <c r="D21585" s="21">
        <f>B21585/'Shift Factors and Master Curves'!$C$3</f>
        <v>8.1925703981818179E-5</v>
      </c>
    </row>
    <row r="21586" spans="1:4" x14ac:dyDescent="0.2">
      <c r="A21586" s="24">
        <v>11180</v>
      </c>
      <c r="B21586" s="21">
        <v>9.0100175359999994E-5</v>
      </c>
      <c r="C21586" s="22">
        <f>A21586/'Shift Factors and Master Curves'!$B$3</f>
        <v>11180</v>
      </c>
      <c r="D21586" s="21">
        <f>B21586/'Shift Factors and Master Curves'!$C$3</f>
        <v>8.1909250327272709E-5</v>
      </c>
    </row>
    <row r="21587" spans="1:4" x14ac:dyDescent="0.2">
      <c r="A21587" s="24">
        <v>11180</v>
      </c>
      <c r="B21587" s="21">
        <v>9.0203815079999998E-5</v>
      </c>
      <c r="C21587" s="22">
        <f>A21587/'Shift Factors and Master Curves'!$B$3</f>
        <v>11180</v>
      </c>
      <c r="D21587" s="21">
        <f>B21587/'Shift Factors and Master Curves'!$C$3</f>
        <v>8.2003468254545443E-5</v>
      </c>
    </row>
    <row r="21588" spans="1:4" x14ac:dyDescent="0.2">
      <c r="A21588" s="24">
        <v>11180</v>
      </c>
      <c r="B21588" s="21">
        <v>9.0294453250000005E-5</v>
      </c>
      <c r="C21588" s="22">
        <f>A21588/'Shift Factors and Master Curves'!$B$3</f>
        <v>11180</v>
      </c>
      <c r="D21588" s="21">
        <f>B21588/'Shift Factors and Master Curves'!$C$3</f>
        <v>8.2085866590909083E-5</v>
      </c>
    </row>
    <row r="21589" spans="1:4" x14ac:dyDescent="0.2">
      <c r="A21589" s="24">
        <v>11180</v>
      </c>
      <c r="B21589" s="21">
        <v>9.0213791070000004E-5</v>
      </c>
      <c r="C21589" s="22">
        <f>A21589/'Shift Factors and Master Curves'!$B$3</f>
        <v>11180</v>
      </c>
      <c r="D21589" s="21">
        <f>B21589/'Shift Factors and Master Curves'!$C$3</f>
        <v>8.2012537336363637E-5</v>
      </c>
    </row>
    <row r="21590" spans="1:4" x14ac:dyDescent="0.2">
      <c r="A21590" s="24">
        <v>11180</v>
      </c>
      <c r="B21590" s="21">
        <v>9.0144391240000002E-5</v>
      </c>
      <c r="C21590" s="22">
        <f>A21590/'Shift Factors and Master Curves'!$B$3</f>
        <v>11180</v>
      </c>
      <c r="D21590" s="21">
        <f>B21590/'Shift Factors and Master Curves'!$C$3</f>
        <v>8.1949446581818181E-5</v>
      </c>
    </row>
    <row r="21591" spans="1:4" x14ac:dyDescent="0.2">
      <c r="A21591" s="24">
        <v>11180</v>
      </c>
      <c r="B21591" s="21">
        <v>9.0204023750000006E-5</v>
      </c>
      <c r="C21591" s="22">
        <f>A21591/'Shift Factors and Master Curves'!$B$3</f>
        <v>11180</v>
      </c>
      <c r="D21591" s="21">
        <f>B21591/'Shift Factors and Master Curves'!$C$3</f>
        <v>8.2003657954545455E-5</v>
      </c>
    </row>
    <row r="21592" spans="1:4" x14ac:dyDescent="0.2">
      <c r="A21592" s="24">
        <v>11180</v>
      </c>
      <c r="B21592" s="21">
        <v>9.0205891600000001E-5</v>
      </c>
      <c r="C21592" s="22">
        <f>A21592/'Shift Factors and Master Curves'!$B$3</f>
        <v>11180</v>
      </c>
      <c r="D21592" s="21">
        <f>B21592/'Shift Factors and Master Curves'!$C$3</f>
        <v>8.2005355999999999E-5</v>
      </c>
    </row>
    <row r="21593" spans="1:4" x14ac:dyDescent="0.2">
      <c r="A21593" s="24">
        <v>11190</v>
      </c>
      <c r="B21593" s="21">
        <v>9.0215151070000005E-5</v>
      </c>
      <c r="C21593" s="22">
        <f>A21593/'Shift Factors and Master Curves'!$B$3</f>
        <v>11190</v>
      </c>
      <c r="D21593" s="21">
        <f>B21593/'Shift Factors and Master Curves'!$C$3</f>
        <v>8.2013773699999998E-5</v>
      </c>
    </row>
    <row r="21594" spans="1:4" x14ac:dyDescent="0.2">
      <c r="A21594" s="24">
        <v>11190</v>
      </c>
      <c r="B21594" s="21">
        <v>9.0209559840000004E-5</v>
      </c>
      <c r="C21594" s="22">
        <f>A21594/'Shift Factors and Master Curves'!$B$3</f>
        <v>11190</v>
      </c>
      <c r="D21594" s="21">
        <f>B21594/'Shift Factors and Master Curves'!$C$3</f>
        <v>8.2008690763636359E-5</v>
      </c>
    </row>
    <row r="21595" spans="1:4" x14ac:dyDescent="0.2">
      <c r="A21595" s="24">
        <v>11190</v>
      </c>
      <c r="B21595" s="21">
        <v>9.026137816E-5</v>
      </c>
      <c r="C21595" s="22">
        <f>A21595/'Shift Factors and Master Curves'!$B$3</f>
        <v>11190</v>
      </c>
      <c r="D21595" s="21">
        <f>B21595/'Shift Factors and Master Curves'!$C$3</f>
        <v>8.2055798327272723E-5</v>
      </c>
    </row>
    <row r="21596" spans="1:4" x14ac:dyDescent="0.2">
      <c r="A21596" s="24">
        <v>11190</v>
      </c>
      <c r="B21596" s="21">
        <v>9.017447481E-5</v>
      </c>
      <c r="C21596" s="22">
        <f>A21596/'Shift Factors and Master Curves'!$B$3</f>
        <v>11190</v>
      </c>
      <c r="D21596" s="21">
        <f>B21596/'Shift Factors and Master Curves'!$C$3</f>
        <v>8.1976795281818172E-5</v>
      </c>
    </row>
    <row r="21597" spans="1:4" x14ac:dyDescent="0.2">
      <c r="A21597" s="24">
        <v>11190</v>
      </c>
      <c r="B21597" s="21">
        <v>9.0233256299999997E-5</v>
      </c>
      <c r="C21597" s="22">
        <f>A21597/'Shift Factors and Master Curves'!$B$3</f>
        <v>11190</v>
      </c>
      <c r="D21597" s="21">
        <f>B21597/'Shift Factors and Master Curves'!$C$3</f>
        <v>8.203023299999999E-5</v>
      </c>
    </row>
    <row r="21598" spans="1:4" x14ac:dyDescent="0.2">
      <c r="A21598" s="24">
        <v>11190</v>
      </c>
      <c r="B21598" s="21">
        <v>9.0201926910000007E-5</v>
      </c>
      <c r="C21598" s="22">
        <f>A21598/'Shift Factors and Master Curves'!$B$3</f>
        <v>11190</v>
      </c>
      <c r="D21598" s="21">
        <f>B21598/'Shift Factors and Master Curves'!$C$3</f>
        <v>8.2001751736363631E-5</v>
      </c>
    </row>
    <row r="21599" spans="1:4" x14ac:dyDescent="0.2">
      <c r="A21599" s="24">
        <v>11200</v>
      </c>
      <c r="B21599" s="21">
        <v>9.0201518680000005E-5</v>
      </c>
      <c r="C21599" s="22">
        <f>A21599/'Shift Factors and Master Curves'!$B$3</f>
        <v>11200</v>
      </c>
      <c r="D21599" s="21">
        <f>B21599/'Shift Factors and Master Curves'!$C$3</f>
        <v>8.2001380618181819E-5</v>
      </c>
    </row>
    <row r="21600" spans="1:4" x14ac:dyDescent="0.2">
      <c r="A21600" s="24">
        <v>11200</v>
      </c>
      <c r="B21600" s="21">
        <v>9.0220869999999993E-5</v>
      </c>
      <c r="C21600" s="22">
        <f>A21600/'Shift Factors and Master Curves'!$B$3</f>
        <v>11200</v>
      </c>
      <c r="D21600" s="21">
        <f>B21600/'Shift Factors and Master Curves'!$C$3</f>
        <v>8.2018972727272713E-5</v>
      </c>
    </row>
    <row r="21601" spans="1:4" x14ac:dyDescent="0.2">
      <c r="A21601" s="24">
        <v>11200</v>
      </c>
      <c r="B21601" s="21">
        <v>9.0203420859999998E-5</v>
      </c>
      <c r="C21601" s="22">
        <f>A21601/'Shift Factors and Master Curves'!$B$3</f>
        <v>11200</v>
      </c>
      <c r="D21601" s="21">
        <f>B21601/'Shift Factors and Master Curves'!$C$3</f>
        <v>8.200310987272727E-5</v>
      </c>
    </row>
    <row r="21602" spans="1:4" x14ac:dyDescent="0.2">
      <c r="A21602" s="24">
        <v>11200</v>
      </c>
      <c r="B21602" s="21">
        <v>9.018024579E-5</v>
      </c>
      <c r="C21602" s="22">
        <f>A21602/'Shift Factors and Master Curves'!$B$3</f>
        <v>11200</v>
      </c>
      <c r="D21602" s="21">
        <f>B21602/'Shift Factors and Master Curves'!$C$3</f>
        <v>8.1982041627272717E-5</v>
      </c>
    </row>
    <row r="21603" spans="1:4" x14ac:dyDescent="0.2">
      <c r="A21603" s="24">
        <v>11200</v>
      </c>
      <c r="B21603" s="21">
        <v>9.0167749400000001E-5</v>
      </c>
      <c r="C21603" s="22">
        <f>A21603/'Shift Factors and Master Curves'!$B$3</f>
        <v>11200</v>
      </c>
      <c r="D21603" s="21">
        <f>B21603/'Shift Factors and Master Curves'!$C$3</f>
        <v>8.1970681272727268E-5</v>
      </c>
    </row>
    <row r="21604" spans="1:4" x14ac:dyDescent="0.2">
      <c r="A21604" s="24">
        <v>11200</v>
      </c>
      <c r="B21604" s="21">
        <v>9.0238239370000003E-5</v>
      </c>
      <c r="C21604" s="22">
        <f>A21604/'Shift Factors and Master Curves'!$B$3</f>
        <v>11200</v>
      </c>
      <c r="D21604" s="21">
        <f>B21604/'Shift Factors and Master Curves'!$C$3</f>
        <v>8.203476306363636E-5</v>
      </c>
    </row>
    <row r="21605" spans="1:4" x14ac:dyDescent="0.2">
      <c r="A21605" s="24">
        <v>11200</v>
      </c>
      <c r="B21605" s="21">
        <v>9.0236906540000004E-5</v>
      </c>
      <c r="C21605" s="22">
        <f>A21605/'Shift Factors and Master Curves'!$B$3</f>
        <v>11200</v>
      </c>
      <c r="D21605" s="21">
        <f>B21605/'Shift Factors and Master Curves'!$C$3</f>
        <v>8.2033551399999992E-5</v>
      </c>
    </row>
    <row r="21606" spans="1:4" x14ac:dyDescent="0.2">
      <c r="A21606" s="24">
        <v>11210</v>
      </c>
      <c r="B21606" s="21">
        <v>9.0215457580000003E-5</v>
      </c>
      <c r="C21606" s="22">
        <f>A21606/'Shift Factors and Master Curves'!$B$3</f>
        <v>11210</v>
      </c>
      <c r="D21606" s="21">
        <f>B21606/'Shift Factors and Master Curves'!$C$3</f>
        <v>8.2014052345454541E-5</v>
      </c>
    </row>
    <row r="21607" spans="1:4" x14ac:dyDescent="0.2">
      <c r="A21607" s="24">
        <v>11210</v>
      </c>
      <c r="B21607" s="21">
        <v>9.0186751730000005E-5</v>
      </c>
      <c r="C21607" s="22">
        <f>A21607/'Shift Factors and Master Curves'!$B$3</f>
        <v>11210</v>
      </c>
      <c r="D21607" s="21">
        <f>B21607/'Shift Factors and Master Curves'!$C$3</f>
        <v>8.1987956118181819E-5</v>
      </c>
    </row>
    <row r="21608" spans="1:4" x14ac:dyDescent="0.2">
      <c r="A21608" s="24">
        <v>11210</v>
      </c>
      <c r="B21608" s="21">
        <v>9.0257535220000006E-5</v>
      </c>
      <c r="C21608" s="22">
        <f>A21608/'Shift Factors and Master Curves'!$B$3</f>
        <v>11210</v>
      </c>
      <c r="D21608" s="21">
        <f>B21608/'Shift Factors and Master Curves'!$C$3</f>
        <v>8.2052304745454545E-5</v>
      </c>
    </row>
    <row r="21609" spans="1:4" x14ac:dyDescent="0.2">
      <c r="A21609" s="24">
        <v>11210</v>
      </c>
      <c r="B21609" s="21">
        <v>9.0209798159999997E-5</v>
      </c>
      <c r="C21609" s="22">
        <f>A21609/'Shift Factors and Master Curves'!$B$3</f>
        <v>11210</v>
      </c>
      <c r="D21609" s="21">
        <f>B21609/'Shift Factors and Master Curves'!$C$3</f>
        <v>8.2008907418181805E-5</v>
      </c>
    </row>
    <row r="21610" spans="1:4" x14ac:dyDescent="0.2">
      <c r="A21610" s="24">
        <v>11210</v>
      </c>
      <c r="B21610" s="21">
        <v>9.0178202740000003E-5</v>
      </c>
      <c r="C21610" s="22">
        <f>A21610/'Shift Factors and Master Curves'!$B$3</f>
        <v>11210</v>
      </c>
      <c r="D21610" s="21">
        <f>B21610/'Shift Factors and Master Curves'!$C$3</f>
        <v>8.1980184309090909E-5</v>
      </c>
    </row>
    <row r="21611" spans="1:4" x14ac:dyDescent="0.2">
      <c r="A21611" s="24">
        <v>11210</v>
      </c>
      <c r="B21611" s="21">
        <v>9.0156635019999999E-5</v>
      </c>
      <c r="C21611" s="22">
        <f>A21611/'Shift Factors and Master Curves'!$B$3</f>
        <v>11210</v>
      </c>
      <c r="D21611" s="21">
        <f>B21611/'Shift Factors and Master Curves'!$C$3</f>
        <v>8.1960577290909081E-5</v>
      </c>
    </row>
    <row r="21612" spans="1:4" x14ac:dyDescent="0.2">
      <c r="A21612" s="24">
        <v>11210</v>
      </c>
      <c r="B21612" s="21">
        <v>9.0232565349999995E-5</v>
      </c>
      <c r="C21612" s="22">
        <f>A21612/'Shift Factors and Master Curves'!$B$3</f>
        <v>11210</v>
      </c>
      <c r="D21612" s="21">
        <f>B21612/'Shift Factors and Master Curves'!$C$3</f>
        <v>8.2029604863636347E-5</v>
      </c>
    </row>
    <row r="21613" spans="1:4" x14ac:dyDescent="0.2">
      <c r="A21613" s="24">
        <v>11220</v>
      </c>
      <c r="B21613" s="21">
        <v>9.0287105409999995E-5</v>
      </c>
      <c r="C21613" s="22">
        <f>A21613/'Shift Factors and Master Curves'!$B$3</f>
        <v>11220</v>
      </c>
      <c r="D21613" s="21">
        <f>B21613/'Shift Factors and Master Curves'!$C$3</f>
        <v>8.2079186736363621E-5</v>
      </c>
    </row>
    <row r="21614" spans="1:4" x14ac:dyDescent="0.2">
      <c r="A21614" s="24">
        <v>11220</v>
      </c>
      <c r="B21614" s="21">
        <v>9.0350509400000006E-5</v>
      </c>
      <c r="C21614" s="22">
        <f>A21614/'Shift Factors and Master Curves'!$B$3</f>
        <v>11220</v>
      </c>
      <c r="D21614" s="21">
        <f>B21614/'Shift Factors and Master Curves'!$C$3</f>
        <v>8.2136826727272728E-5</v>
      </c>
    </row>
    <row r="21615" spans="1:4" x14ac:dyDescent="0.2">
      <c r="A21615" s="24">
        <v>11220</v>
      </c>
      <c r="B21615" s="21">
        <v>9.0363682739999995E-5</v>
      </c>
      <c r="C21615" s="22">
        <f>A21615/'Shift Factors and Master Curves'!$B$3</f>
        <v>11220</v>
      </c>
      <c r="D21615" s="21">
        <f>B21615/'Shift Factors and Master Curves'!$C$3</f>
        <v>8.2148802490909079E-5</v>
      </c>
    </row>
    <row r="21616" spans="1:4" x14ac:dyDescent="0.2">
      <c r="A21616" s="24">
        <v>11220</v>
      </c>
      <c r="B21616" s="21">
        <v>9.0325323910000005E-5</v>
      </c>
      <c r="C21616" s="22">
        <f>A21616/'Shift Factors and Master Curves'!$B$3</f>
        <v>11220</v>
      </c>
      <c r="D21616" s="21">
        <f>B21616/'Shift Factors and Master Curves'!$C$3</f>
        <v>8.2113930827272728E-5</v>
      </c>
    </row>
    <row r="21617" spans="1:4" x14ac:dyDescent="0.2">
      <c r="A21617" s="24">
        <v>11220</v>
      </c>
      <c r="B21617" s="21">
        <v>9.0346793660000003E-5</v>
      </c>
      <c r="C21617" s="22">
        <f>A21617/'Shift Factors and Master Curves'!$B$3</f>
        <v>11220</v>
      </c>
      <c r="D21617" s="21">
        <f>B21617/'Shift Factors and Master Curves'!$C$3</f>
        <v>8.213344878181818E-5</v>
      </c>
    </row>
    <row r="21618" spans="1:4" x14ac:dyDescent="0.2">
      <c r="A21618" s="24">
        <v>11220</v>
      </c>
      <c r="B21618" s="21">
        <v>9.0470902859999999E-5</v>
      </c>
      <c r="C21618" s="22">
        <f>A21618/'Shift Factors and Master Curves'!$B$3</f>
        <v>11220</v>
      </c>
      <c r="D21618" s="21">
        <f>B21618/'Shift Factors and Master Curves'!$C$3</f>
        <v>8.2246275327272725E-5</v>
      </c>
    </row>
    <row r="21619" spans="1:4" x14ac:dyDescent="0.2">
      <c r="A21619" s="24">
        <v>11230</v>
      </c>
      <c r="B21619" s="21">
        <v>9.0428872729999998E-5</v>
      </c>
      <c r="C21619" s="22">
        <f>A21619/'Shift Factors and Master Curves'!$B$3</f>
        <v>11230</v>
      </c>
      <c r="D21619" s="21">
        <f>B21619/'Shift Factors and Master Curves'!$C$3</f>
        <v>8.2208066118181808E-5</v>
      </c>
    </row>
    <row r="21620" spans="1:4" x14ac:dyDescent="0.2">
      <c r="A21620" s="24">
        <v>11230</v>
      </c>
      <c r="B21620" s="21">
        <v>9.0453633569999994E-5</v>
      </c>
      <c r="C21620" s="22">
        <f>A21620/'Shift Factors and Master Curves'!$B$3</f>
        <v>11230</v>
      </c>
      <c r="D21620" s="21">
        <f>B21620/'Shift Factors and Master Curves'!$C$3</f>
        <v>8.2230575972727266E-5</v>
      </c>
    </row>
    <row r="21621" spans="1:4" x14ac:dyDescent="0.2">
      <c r="A21621" s="24">
        <v>11230</v>
      </c>
      <c r="B21621" s="21">
        <v>9.0432861920000004E-5</v>
      </c>
      <c r="C21621" s="22">
        <f>A21621/'Shift Factors and Master Curves'!$B$3</f>
        <v>11230</v>
      </c>
      <c r="D21621" s="21">
        <f>B21621/'Shift Factors and Master Curves'!$C$3</f>
        <v>8.2211692654545458E-5</v>
      </c>
    </row>
    <row r="21622" spans="1:4" x14ac:dyDescent="0.2">
      <c r="A21622" s="24">
        <v>11230</v>
      </c>
      <c r="B21622" s="21">
        <v>9.0335195800000001E-5</v>
      </c>
      <c r="C21622" s="22">
        <f>A21622/'Shift Factors and Master Curves'!$B$3</f>
        <v>11230</v>
      </c>
      <c r="D21622" s="21">
        <f>B21622/'Shift Factors and Master Curves'!$C$3</f>
        <v>8.2122905272727262E-5</v>
      </c>
    </row>
    <row r="21623" spans="1:4" x14ac:dyDescent="0.2">
      <c r="A21623" s="24">
        <v>11230</v>
      </c>
      <c r="B21623" s="21">
        <v>9.0323496170000006E-5</v>
      </c>
      <c r="C21623" s="22">
        <f>A21623/'Shift Factors and Master Curves'!$B$3</f>
        <v>11230</v>
      </c>
      <c r="D21623" s="21">
        <f>B21623/'Shift Factors and Master Curves'!$C$3</f>
        <v>8.2112269245454548E-5</v>
      </c>
    </row>
    <row r="21624" spans="1:4" x14ac:dyDescent="0.2">
      <c r="A21624" s="24">
        <v>11230</v>
      </c>
      <c r="B21624" s="21">
        <v>9.0435989829999998E-5</v>
      </c>
      <c r="C21624" s="22">
        <f>A21624/'Shift Factors and Master Curves'!$B$3</f>
        <v>11230</v>
      </c>
      <c r="D21624" s="21">
        <f>B21624/'Shift Factors and Master Curves'!$C$3</f>
        <v>8.2214536209090905E-5</v>
      </c>
    </row>
    <row r="21625" spans="1:4" x14ac:dyDescent="0.2">
      <c r="A21625" s="24">
        <v>11230</v>
      </c>
      <c r="B21625" s="21">
        <v>9.0378668160000006E-5</v>
      </c>
      <c r="C21625" s="22">
        <f>A21625/'Shift Factors and Master Curves'!$B$3</f>
        <v>11230</v>
      </c>
      <c r="D21625" s="21">
        <f>B21625/'Shift Factors and Master Curves'!$C$3</f>
        <v>8.2162425600000003E-5</v>
      </c>
    </row>
    <row r="21626" spans="1:4" x14ac:dyDescent="0.2">
      <c r="A21626" s="24">
        <v>11240</v>
      </c>
      <c r="B21626" s="21">
        <v>9.0391289450000002E-5</v>
      </c>
      <c r="C21626" s="22">
        <f>A21626/'Shift Factors and Master Curves'!$B$3</f>
        <v>11240</v>
      </c>
      <c r="D21626" s="21">
        <f>B21626/'Shift Factors and Master Curves'!$C$3</f>
        <v>8.2173899499999998E-5</v>
      </c>
    </row>
    <row r="21627" spans="1:4" x14ac:dyDescent="0.2">
      <c r="A21627" s="24">
        <v>11240</v>
      </c>
      <c r="B21627" s="21">
        <v>9.0405178070000002E-5</v>
      </c>
      <c r="C21627" s="22">
        <f>A21627/'Shift Factors and Master Curves'!$B$3</f>
        <v>11240</v>
      </c>
      <c r="D21627" s="21">
        <f>B21627/'Shift Factors and Master Curves'!$C$3</f>
        <v>8.2186525518181816E-5</v>
      </c>
    </row>
    <row r="21628" spans="1:4" x14ac:dyDescent="0.2">
      <c r="A21628" s="24">
        <v>11240</v>
      </c>
      <c r="B21628" s="21">
        <v>9.0430192170000006E-5</v>
      </c>
      <c r="C21628" s="22">
        <f>A21628/'Shift Factors and Master Curves'!$B$3</f>
        <v>11240</v>
      </c>
      <c r="D21628" s="21">
        <f>B21628/'Shift Factors and Master Curves'!$C$3</f>
        <v>8.2209265609090913E-5</v>
      </c>
    </row>
    <row r="21629" spans="1:4" x14ac:dyDescent="0.2">
      <c r="A21629" s="24">
        <v>11240</v>
      </c>
      <c r="B21629" s="21">
        <v>9.0428798460000004E-5</v>
      </c>
      <c r="C21629" s="22">
        <f>A21629/'Shift Factors and Master Curves'!$B$3</f>
        <v>11240</v>
      </c>
      <c r="D21629" s="21">
        <f>B21629/'Shift Factors and Master Curves'!$C$3</f>
        <v>8.2207998599999994E-5</v>
      </c>
    </row>
    <row r="21630" spans="1:4" x14ac:dyDescent="0.2">
      <c r="A21630" s="24">
        <v>11240</v>
      </c>
      <c r="B21630" s="21">
        <v>9.0363349529999997E-5</v>
      </c>
      <c r="C21630" s="22">
        <f>A21630/'Shift Factors and Master Curves'!$B$3</f>
        <v>11240</v>
      </c>
      <c r="D21630" s="21">
        <f>B21630/'Shift Factors and Master Curves'!$C$3</f>
        <v>8.2148499572727262E-5</v>
      </c>
    </row>
    <row r="21631" spans="1:4" x14ac:dyDescent="0.2">
      <c r="A21631" s="24">
        <v>11240</v>
      </c>
      <c r="B21631" s="21">
        <v>9.0542344200000006E-5</v>
      </c>
      <c r="C21631" s="22">
        <f>A21631/'Shift Factors and Master Curves'!$B$3</f>
        <v>11240</v>
      </c>
      <c r="D21631" s="21">
        <f>B21631/'Shift Factors and Master Curves'!$C$3</f>
        <v>8.2311221999999999E-5</v>
      </c>
    </row>
    <row r="21632" spans="1:4" x14ac:dyDescent="0.2">
      <c r="A21632" s="24">
        <v>11240</v>
      </c>
      <c r="B21632" s="21">
        <v>9.0456578039999996E-5</v>
      </c>
      <c r="C21632" s="22">
        <f>A21632/'Shift Factors and Master Curves'!$B$3</f>
        <v>11240</v>
      </c>
      <c r="D21632" s="21">
        <f>B21632/'Shift Factors and Master Curves'!$C$3</f>
        <v>8.2233252763636353E-5</v>
      </c>
    </row>
    <row r="21633" spans="1:4" x14ac:dyDescent="0.2">
      <c r="A21633" s="24">
        <v>11250</v>
      </c>
      <c r="B21633" s="21">
        <v>9.0320077439999999E-5</v>
      </c>
      <c r="C21633" s="22">
        <f>A21633/'Shift Factors and Master Curves'!$B$3</f>
        <v>11250</v>
      </c>
      <c r="D21633" s="21">
        <f>B21633/'Shift Factors and Master Curves'!$C$3</f>
        <v>8.2109161309090904E-5</v>
      </c>
    </row>
    <row r="21634" spans="1:4" x14ac:dyDescent="0.2">
      <c r="A21634" s="24">
        <v>11250</v>
      </c>
      <c r="B21634" s="21">
        <v>9.0323106420000005E-5</v>
      </c>
      <c r="C21634" s="22">
        <f>A21634/'Shift Factors and Master Curves'!$B$3</f>
        <v>11250</v>
      </c>
      <c r="D21634" s="21">
        <f>B21634/'Shift Factors and Master Curves'!$C$3</f>
        <v>8.2111914927272725E-5</v>
      </c>
    </row>
    <row r="21635" spans="1:4" x14ac:dyDescent="0.2">
      <c r="A21635" s="24">
        <v>11250</v>
      </c>
      <c r="B21635" s="21">
        <v>9.0447513070000002E-5</v>
      </c>
      <c r="C21635" s="22">
        <f>A21635/'Shift Factors and Master Curves'!$B$3</f>
        <v>11250</v>
      </c>
      <c r="D21635" s="21">
        <f>B21635/'Shift Factors and Master Curves'!$C$3</f>
        <v>8.2225011881818181E-5</v>
      </c>
    </row>
    <row r="21636" spans="1:4" x14ac:dyDescent="0.2">
      <c r="A21636" s="24">
        <v>11250</v>
      </c>
      <c r="B21636" s="21">
        <v>9.0447312520000001E-5</v>
      </c>
      <c r="C21636" s="22">
        <f>A21636/'Shift Factors and Master Curves'!$B$3</f>
        <v>11250</v>
      </c>
      <c r="D21636" s="21">
        <f>B21636/'Shift Factors and Master Curves'!$C$3</f>
        <v>8.2224829563636362E-5</v>
      </c>
    </row>
    <row r="21637" spans="1:4" x14ac:dyDescent="0.2">
      <c r="A21637" s="24">
        <v>11250</v>
      </c>
      <c r="B21637" s="21">
        <v>9.0483642529999998E-5</v>
      </c>
      <c r="C21637" s="22">
        <f>A21637/'Shift Factors and Master Curves'!$B$3</f>
        <v>11250</v>
      </c>
      <c r="D21637" s="21">
        <f>B21637/'Shift Factors and Master Curves'!$C$3</f>
        <v>8.2257856845454542E-5</v>
      </c>
    </row>
    <row r="21638" spans="1:4" x14ac:dyDescent="0.2">
      <c r="A21638" s="24">
        <v>11250</v>
      </c>
      <c r="B21638" s="21">
        <v>9.0454357179999998E-5</v>
      </c>
      <c r="C21638" s="22">
        <f>A21638/'Shift Factors and Master Curves'!$B$3</f>
        <v>11250</v>
      </c>
      <c r="D21638" s="21">
        <f>B21638/'Shift Factors and Master Curves'!$C$3</f>
        <v>8.2231233799999996E-5</v>
      </c>
    </row>
    <row r="21639" spans="1:4" x14ac:dyDescent="0.2">
      <c r="A21639" s="24">
        <v>11260</v>
      </c>
      <c r="B21639" s="21">
        <v>9.0419071040000003E-5</v>
      </c>
      <c r="C21639" s="22">
        <f>A21639/'Shift Factors and Master Curves'!$B$3</f>
        <v>11260</v>
      </c>
      <c r="D21639" s="21">
        <f>B21639/'Shift Factors and Master Curves'!$C$3</f>
        <v>8.2199155490909092E-5</v>
      </c>
    </row>
    <row r="21640" spans="1:4" x14ac:dyDescent="0.2">
      <c r="A21640" s="24">
        <v>11260</v>
      </c>
      <c r="B21640" s="21">
        <v>9.0368264699999996E-5</v>
      </c>
      <c r="C21640" s="22">
        <f>A21640/'Shift Factors and Master Curves'!$B$3</f>
        <v>11260</v>
      </c>
      <c r="D21640" s="21">
        <f>B21640/'Shift Factors and Master Curves'!$C$3</f>
        <v>8.2152967909090898E-5</v>
      </c>
    </row>
    <row r="21641" spans="1:4" x14ac:dyDescent="0.2">
      <c r="A21641" s="24">
        <v>11260</v>
      </c>
      <c r="B21641" s="21">
        <v>9.0309543200000001E-5</v>
      </c>
      <c r="C21641" s="22">
        <f>A21641/'Shift Factors and Master Curves'!$B$3</f>
        <v>11260</v>
      </c>
      <c r="D21641" s="21">
        <f>B21641/'Shift Factors and Master Curves'!$C$3</f>
        <v>8.2099584727272719E-5</v>
      </c>
    </row>
    <row r="21642" spans="1:4" x14ac:dyDescent="0.2">
      <c r="A21642" s="24">
        <v>11260</v>
      </c>
      <c r="B21642" s="21">
        <v>9.0395276969999999E-5</v>
      </c>
      <c r="C21642" s="22">
        <f>A21642/'Shift Factors and Master Curves'!$B$3</f>
        <v>11260</v>
      </c>
      <c r="D21642" s="21">
        <f>B21642/'Shift Factors and Master Curves'!$C$3</f>
        <v>8.2177524518181814E-5</v>
      </c>
    </row>
    <row r="21643" spans="1:4" x14ac:dyDescent="0.2">
      <c r="A21643" s="24">
        <v>11260</v>
      </c>
      <c r="B21643" s="21">
        <v>9.0368939959999998E-5</v>
      </c>
      <c r="C21643" s="22">
        <f>A21643/'Shift Factors and Master Curves'!$B$3</f>
        <v>11260</v>
      </c>
      <c r="D21643" s="21">
        <f>B21643/'Shift Factors and Master Curves'!$C$3</f>
        <v>8.215358178181818E-5</v>
      </c>
    </row>
    <row r="21644" spans="1:4" x14ac:dyDescent="0.2">
      <c r="A21644" s="24">
        <v>11260</v>
      </c>
      <c r="B21644" s="21">
        <v>9.0301058930000001E-5</v>
      </c>
      <c r="C21644" s="22">
        <f>A21644/'Shift Factors and Master Curves'!$B$3</f>
        <v>11260</v>
      </c>
      <c r="D21644" s="21">
        <f>B21644/'Shift Factors and Master Curves'!$C$3</f>
        <v>8.2091871754545447E-5</v>
      </c>
    </row>
    <row r="21645" spans="1:4" x14ac:dyDescent="0.2">
      <c r="A21645" s="24">
        <v>11260</v>
      </c>
      <c r="B21645" s="21">
        <v>9.038023759E-5</v>
      </c>
      <c r="C21645" s="22">
        <f>A21645/'Shift Factors and Master Curves'!$B$3</f>
        <v>11260</v>
      </c>
      <c r="D21645" s="21">
        <f>B21645/'Shift Factors and Master Curves'!$C$3</f>
        <v>8.2163852354545444E-5</v>
      </c>
    </row>
    <row r="21646" spans="1:4" x14ac:dyDescent="0.2">
      <c r="A21646" s="24">
        <v>11270</v>
      </c>
      <c r="B21646" s="21">
        <v>9.0346049709999997E-5</v>
      </c>
      <c r="C21646" s="22">
        <f>A21646/'Shift Factors and Master Curves'!$B$3</f>
        <v>11270</v>
      </c>
      <c r="D21646" s="21">
        <f>B21646/'Shift Factors and Master Curves'!$C$3</f>
        <v>8.2132772463636356E-5</v>
      </c>
    </row>
    <row r="21647" spans="1:4" x14ac:dyDescent="0.2">
      <c r="A21647" s="24">
        <v>11270</v>
      </c>
      <c r="B21647" s="21">
        <v>9.0336716110000004E-5</v>
      </c>
      <c r="C21647" s="22">
        <f>A21647/'Shift Factors and Master Curves'!$B$3</f>
        <v>11270</v>
      </c>
      <c r="D21647" s="21">
        <f>B21647/'Shift Factors and Master Curves'!$C$3</f>
        <v>8.2124287372727274E-5</v>
      </c>
    </row>
    <row r="21648" spans="1:4" x14ac:dyDescent="0.2">
      <c r="A21648" s="24">
        <v>11270</v>
      </c>
      <c r="B21648" s="21">
        <v>9.0360792099999994E-5</v>
      </c>
      <c r="C21648" s="22">
        <f>A21648/'Shift Factors and Master Curves'!$B$3</f>
        <v>11270</v>
      </c>
      <c r="D21648" s="21">
        <f>B21648/'Shift Factors and Master Curves'!$C$3</f>
        <v>8.2146174636363621E-5</v>
      </c>
    </row>
    <row r="21649" spans="1:4" x14ac:dyDescent="0.2">
      <c r="A21649" s="24">
        <v>11270</v>
      </c>
      <c r="B21649" s="21">
        <v>9.0398566860000004E-5</v>
      </c>
      <c r="C21649" s="22">
        <f>A21649/'Shift Factors and Master Curves'!$B$3</f>
        <v>11270</v>
      </c>
      <c r="D21649" s="21">
        <f>B21649/'Shift Factors and Master Curves'!$C$3</f>
        <v>8.2180515327272719E-5</v>
      </c>
    </row>
    <row r="21650" spans="1:4" x14ac:dyDescent="0.2">
      <c r="A21650" s="24">
        <v>11270</v>
      </c>
      <c r="B21650" s="21">
        <v>9.0444751199999994E-5</v>
      </c>
      <c r="C21650" s="22">
        <f>A21650/'Shift Factors and Master Curves'!$B$3</f>
        <v>11270</v>
      </c>
      <c r="D21650" s="21">
        <f>B21650/'Shift Factors and Master Curves'!$C$3</f>
        <v>8.2222501090909082E-5</v>
      </c>
    </row>
    <row r="21651" spans="1:4" x14ac:dyDescent="0.2">
      <c r="A21651" s="24">
        <v>11270</v>
      </c>
      <c r="B21651" s="21">
        <v>9.0503117099999996E-5</v>
      </c>
      <c r="C21651" s="22">
        <f>A21651/'Shift Factors and Master Curves'!$B$3</f>
        <v>11270</v>
      </c>
      <c r="D21651" s="21">
        <f>B21651/'Shift Factors and Master Curves'!$C$3</f>
        <v>8.2275560999999989E-5</v>
      </c>
    </row>
    <row r="21652" spans="1:4" x14ac:dyDescent="0.2">
      <c r="A21652" s="24">
        <v>11280</v>
      </c>
      <c r="B21652" s="21">
        <v>9.0496110179999993E-5</v>
      </c>
      <c r="C21652" s="22">
        <f>A21652/'Shift Factors and Master Curves'!$B$3</f>
        <v>11280</v>
      </c>
      <c r="D21652" s="21">
        <f>B21652/'Shift Factors and Master Curves'!$C$3</f>
        <v>8.2269191072727256E-5</v>
      </c>
    </row>
    <row r="21653" spans="1:4" x14ac:dyDescent="0.2">
      <c r="A21653" s="24">
        <v>11280</v>
      </c>
      <c r="B21653" s="21">
        <v>9.0555573009999993E-5</v>
      </c>
      <c r="C21653" s="22">
        <f>A21653/'Shift Factors and Master Curves'!$B$3</f>
        <v>11280</v>
      </c>
      <c r="D21653" s="21">
        <f>B21653/'Shift Factors and Master Curves'!$C$3</f>
        <v>8.2323248190909073E-5</v>
      </c>
    </row>
    <row r="21654" spans="1:4" x14ac:dyDescent="0.2">
      <c r="A21654" s="24">
        <v>11280</v>
      </c>
      <c r="B21654" s="21">
        <v>9.0538733939999995E-5</v>
      </c>
      <c r="C21654" s="22">
        <f>A21654/'Shift Factors and Master Curves'!$B$3</f>
        <v>11280</v>
      </c>
      <c r="D21654" s="21">
        <f>B21654/'Shift Factors and Master Curves'!$C$3</f>
        <v>8.2307939945454529E-5</v>
      </c>
    </row>
    <row r="21655" spans="1:4" x14ac:dyDescent="0.2">
      <c r="A21655" s="24">
        <v>11280</v>
      </c>
      <c r="B21655" s="21">
        <v>9.0494743019999997E-5</v>
      </c>
      <c r="C21655" s="22">
        <f>A21655/'Shift Factors and Master Curves'!$B$3</f>
        <v>11280</v>
      </c>
      <c r="D21655" s="21">
        <f>B21655/'Shift Factors and Master Curves'!$C$3</f>
        <v>8.2267948199999993E-5</v>
      </c>
    </row>
    <row r="21656" spans="1:4" x14ac:dyDescent="0.2">
      <c r="A21656" s="24">
        <v>11280</v>
      </c>
      <c r="B21656" s="21">
        <v>9.0550830499999994E-5</v>
      </c>
      <c r="C21656" s="22">
        <f>A21656/'Shift Factors and Master Curves'!$B$3</f>
        <v>11280</v>
      </c>
      <c r="D21656" s="21">
        <f>B21656/'Shift Factors and Master Curves'!$C$3</f>
        <v>8.2318936818181806E-5</v>
      </c>
    </row>
    <row r="21657" spans="1:4" x14ac:dyDescent="0.2">
      <c r="A21657" s="24">
        <v>11280</v>
      </c>
      <c r="B21657" s="21">
        <v>9.0743629579999999E-5</v>
      </c>
      <c r="C21657" s="22">
        <f>A21657/'Shift Factors and Master Curves'!$B$3</f>
        <v>11280</v>
      </c>
      <c r="D21657" s="21">
        <f>B21657/'Shift Factors and Master Curves'!$C$3</f>
        <v>8.2494208709090903E-5</v>
      </c>
    </row>
    <row r="21658" spans="1:4" x14ac:dyDescent="0.2">
      <c r="A21658" s="24">
        <v>11280</v>
      </c>
      <c r="B21658" s="21">
        <v>9.0525534770000002E-5</v>
      </c>
      <c r="C21658" s="22">
        <f>A21658/'Shift Factors and Master Curves'!$B$3</f>
        <v>11280</v>
      </c>
      <c r="D21658" s="21">
        <f>B21658/'Shift Factors and Master Curves'!$C$3</f>
        <v>8.229594069999999E-5</v>
      </c>
    </row>
    <row r="21659" spans="1:4" x14ac:dyDescent="0.2">
      <c r="A21659" s="24">
        <v>11290</v>
      </c>
      <c r="B21659" s="21">
        <v>9.0518143829999996E-5</v>
      </c>
      <c r="C21659" s="22">
        <f>A21659/'Shift Factors and Master Curves'!$B$3</f>
        <v>11290</v>
      </c>
      <c r="D21659" s="21">
        <f>B21659/'Shift Factors and Master Curves'!$C$3</f>
        <v>8.2289221663636351E-5</v>
      </c>
    </row>
    <row r="21660" spans="1:4" x14ac:dyDescent="0.2">
      <c r="A21660" s="24">
        <v>11290</v>
      </c>
      <c r="B21660" s="21">
        <v>9.0552862280000003E-5</v>
      </c>
      <c r="C21660" s="22">
        <f>A21660/'Shift Factors and Master Curves'!$B$3</f>
        <v>11290</v>
      </c>
      <c r="D21660" s="21">
        <f>B21660/'Shift Factors and Master Curves'!$C$3</f>
        <v>8.2320783890909091E-5</v>
      </c>
    </row>
    <row r="21661" spans="1:4" x14ac:dyDescent="0.2">
      <c r="A21661" s="24">
        <v>11290</v>
      </c>
      <c r="B21661" s="21">
        <v>9.0519124969999998E-5</v>
      </c>
      <c r="C21661" s="22">
        <f>A21661/'Shift Factors and Master Curves'!$B$3</f>
        <v>11290</v>
      </c>
      <c r="D21661" s="21">
        <f>B21661/'Shift Factors and Master Curves'!$C$3</f>
        <v>8.2290113609090898E-5</v>
      </c>
    </row>
    <row r="21662" spans="1:4" x14ac:dyDescent="0.2">
      <c r="A21662" s="24">
        <v>11290</v>
      </c>
      <c r="B21662" s="21">
        <v>9.047431461E-5</v>
      </c>
      <c r="C21662" s="22">
        <f>A21662/'Shift Factors and Master Curves'!$B$3</f>
        <v>11290</v>
      </c>
      <c r="D21662" s="21">
        <f>B21662/'Shift Factors and Master Curves'!$C$3</f>
        <v>8.2249376918181811E-5</v>
      </c>
    </row>
    <row r="21663" spans="1:4" x14ac:dyDescent="0.2">
      <c r="A21663" s="24">
        <v>11290</v>
      </c>
      <c r="B21663" s="21">
        <v>9.0347817960000006E-5</v>
      </c>
      <c r="C21663" s="22">
        <f>A21663/'Shift Factors and Master Curves'!$B$3</f>
        <v>11290</v>
      </c>
      <c r="D21663" s="21">
        <f>B21663/'Shift Factors and Master Curves'!$C$3</f>
        <v>8.2134379963636357E-5</v>
      </c>
    </row>
    <row r="21664" spans="1:4" x14ac:dyDescent="0.2">
      <c r="A21664" s="24">
        <v>11290</v>
      </c>
      <c r="B21664" s="21">
        <v>9.0350255780000005E-5</v>
      </c>
      <c r="C21664" s="22">
        <f>A21664/'Shift Factors and Master Curves'!$B$3</f>
        <v>11290</v>
      </c>
      <c r="D21664" s="21">
        <f>B21664/'Shift Factors and Master Curves'!$C$3</f>
        <v>8.2136596163636362E-5</v>
      </c>
    </row>
    <row r="21665" spans="1:4" x14ac:dyDescent="0.2">
      <c r="A21665" s="24">
        <v>11290</v>
      </c>
      <c r="B21665" s="21">
        <v>9.0396065739999998E-5</v>
      </c>
      <c r="C21665" s="22">
        <f>A21665/'Shift Factors and Master Curves'!$B$3</f>
        <v>11290</v>
      </c>
      <c r="D21665" s="21">
        <f>B21665/'Shift Factors and Master Curves'!$C$3</f>
        <v>8.2178241581818174E-5</v>
      </c>
    </row>
    <row r="21666" spans="1:4" x14ac:dyDescent="0.2">
      <c r="A21666" s="24">
        <v>11300</v>
      </c>
      <c r="B21666" s="21">
        <v>9.0416706889999995E-5</v>
      </c>
      <c r="C21666" s="22">
        <f>A21666/'Shift Factors and Master Curves'!$B$3</f>
        <v>11300</v>
      </c>
      <c r="D21666" s="21">
        <f>B21666/'Shift Factors and Master Curves'!$C$3</f>
        <v>8.2197006263636351E-5</v>
      </c>
    </row>
    <row r="21667" spans="1:4" x14ac:dyDescent="0.2">
      <c r="A21667" s="24">
        <v>11300</v>
      </c>
      <c r="B21667" s="21">
        <v>9.0589876250000005E-5</v>
      </c>
      <c r="C21667" s="22">
        <f>A21667/'Shift Factors and Master Curves'!$B$3</f>
        <v>11300</v>
      </c>
      <c r="D21667" s="21">
        <f>B21667/'Shift Factors and Master Curves'!$C$3</f>
        <v>8.2354432954545457E-5</v>
      </c>
    </row>
    <row r="21668" spans="1:4" x14ac:dyDescent="0.2">
      <c r="A21668" s="24">
        <v>11300</v>
      </c>
      <c r="B21668" s="21">
        <v>9.0542494819999999E-5</v>
      </c>
      <c r="C21668" s="22">
        <f>A21668/'Shift Factors and Master Curves'!$B$3</f>
        <v>11300</v>
      </c>
      <c r="D21668" s="21">
        <f>B21668/'Shift Factors and Master Curves'!$C$3</f>
        <v>8.2311358927272715E-5</v>
      </c>
    </row>
    <row r="21669" spans="1:4" x14ac:dyDescent="0.2">
      <c r="A21669" s="24">
        <v>11300</v>
      </c>
      <c r="B21669" s="21">
        <v>9.0590331359999998E-5</v>
      </c>
      <c r="C21669" s="22">
        <f>A21669/'Shift Factors and Master Curves'!$B$3</f>
        <v>11300</v>
      </c>
      <c r="D21669" s="21">
        <f>B21669/'Shift Factors and Master Curves'!$C$3</f>
        <v>8.235484669090908E-5</v>
      </c>
    </row>
    <row r="21670" spans="1:4" x14ac:dyDescent="0.2">
      <c r="A21670" s="24">
        <v>11300</v>
      </c>
      <c r="B21670" s="21">
        <v>9.0649177789999999E-5</v>
      </c>
      <c r="C21670" s="22">
        <f>A21670/'Shift Factors and Master Curves'!$B$3</f>
        <v>11300</v>
      </c>
      <c r="D21670" s="21">
        <f>B21670/'Shift Factors and Master Curves'!$C$3</f>
        <v>8.2408343445454545E-5</v>
      </c>
    </row>
    <row r="21671" spans="1:4" x14ac:dyDescent="0.2">
      <c r="A21671" s="24">
        <v>11300</v>
      </c>
      <c r="B21671" s="21">
        <v>9.0626957049999996E-5</v>
      </c>
      <c r="C21671" s="22">
        <f>A21671/'Shift Factors and Master Curves'!$B$3</f>
        <v>11300</v>
      </c>
      <c r="D21671" s="21">
        <f>B21671/'Shift Factors and Master Curves'!$C$3</f>
        <v>8.2388142772727259E-5</v>
      </c>
    </row>
    <row r="21672" spans="1:4" x14ac:dyDescent="0.2">
      <c r="A21672" s="24">
        <v>11310</v>
      </c>
      <c r="B21672" s="21">
        <v>9.0628051369999997E-5</v>
      </c>
      <c r="C21672" s="22">
        <f>A21672/'Shift Factors and Master Curves'!$B$3</f>
        <v>11310</v>
      </c>
      <c r="D21672" s="21">
        <f>B21672/'Shift Factors and Master Curves'!$C$3</f>
        <v>8.2389137609090897E-5</v>
      </c>
    </row>
    <row r="21673" spans="1:4" x14ac:dyDescent="0.2">
      <c r="A21673" s="24">
        <v>11310</v>
      </c>
      <c r="B21673" s="21">
        <v>9.0536037909999997E-5</v>
      </c>
      <c r="C21673" s="22">
        <f>A21673/'Shift Factors and Master Curves'!$B$3</f>
        <v>11310</v>
      </c>
      <c r="D21673" s="21">
        <f>B21673/'Shift Factors and Master Curves'!$C$3</f>
        <v>8.2305489009090903E-5</v>
      </c>
    </row>
    <row r="21674" spans="1:4" x14ac:dyDescent="0.2">
      <c r="A21674" s="24">
        <v>11310</v>
      </c>
      <c r="B21674" s="21">
        <v>9.0588061969999994E-5</v>
      </c>
      <c r="C21674" s="22">
        <f>A21674/'Shift Factors and Master Curves'!$B$3</f>
        <v>11310</v>
      </c>
      <c r="D21674" s="21">
        <f>B21674/'Shift Factors and Master Curves'!$C$3</f>
        <v>8.2352783609090891E-5</v>
      </c>
    </row>
    <row r="21675" spans="1:4" x14ac:dyDescent="0.2">
      <c r="A21675" s="24">
        <v>11310</v>
      </c>
      <c r="B21675" s="21">
        <v>9.0640155389999993E-5</v>
      </c>
      <c r="C21675" s="22">
        <f>A21675/'Shift Factors and Master Curves'!$B$3</f>
        <v>11310</v>
      </c>
      <c r="D21675" s="21">
        <f>B21675/'Shift Factors and Master Curves'!$C$3</f>
        <v>8.2400141263636351E-5</v>
      </c>
    </row>
    <row r="21676" spans="1:4" x14ac:dyDescent="0.2">
      <c r="A21676" s="24">
        <v>11310</v>
      </c>
      <c r="B21676" s="21">
        <v>9.0703089069999994E-5</v>
      </c>
      <c r="C21676" s="22">
        <f>A21676/'Shift Factors and Master Curves'!$B$3</f>
        <v>11310</v>
      </c>
      <c r="D21676" s="21">
        <f>B21676/'Shift Factors and Master Curves'!$C$3</f>
        <v>8.2457353699999994E-5</v>
      </c>
    </row>
    <row r="21677" spans="1:4" x14ac:dyDescent="0.2">
      <c r="A21677" s="24">
        <v>11310</v>
      </c>
      <c r="B21677" s="21">
        <v>9.0737243100000005E-5</v>
      </c>
      <c r="C21677" s="22">
        <f>A21677/'Shift Factors and Master Curves'!$B$3</f>
        <v>11310</v>
      </c>
      <c r="D21677" s="21">
        <f>B21677/'Shift Factors and Master Curves'!$C$3</f>
        <v>8.2488402818181819E-5</v>
      </c>
    </row>
    <row r="21678" spans="1:4" x14ac:dyDescent="0.2">
      <c r="A21678" s="24">
        <v>11310</v>
      </c>
      <c r="B21678" s="21">
        <v>9.0803875649999997E-5</v>
      </c>
      <c r="C21678" s="22">
        <f>A21678/'Shift Factors and Master Curves'!$B$3</f>
        <v>11310</v>
      </c>
      <c r="D21678" s="21">
        <f>B21678/'Shift Factors and Master Curves'!$C$3</f>
        <v>8.2548977863636361E-5</v>
      </c>
    </row>
    <row r="21679" spans="1:4" x14ac:dyDescent="0.2">
      <c r="A21679" s="24">
        <v>11320</v>
      </c>
      <c r="B21679" s="21">
        <v>9.077884685E-5</v>
      </c>
      <c r="C21679" s="22">
        <f>A21679/'Shift Factors and Master Curves'!$B$3</f>
        <v>11320</v>
      </c>
      <c r="D21679" s="21">
        <f>B21679/'Shift Factors and Master Curves'!$C$3</f>
        <v>8.2526224409090908E-5</v>
      </c>
    </row>
    <row r="21680" spans="1:4" x14ac:dyDescent="0.2">
      <c r="A21680" s="24">
        <v>11320</v>
      </c>
      <c r="B21680" s="21">
        <v>9.0724801729999996E-5</v>
      </c>
      <c r="C21680" s="22">
        <f>A21680/'Shift Factors and Master Curves'!$B$3</f>
        <v>11320</v>
      </c>
      <c r="D21680" s="21">
        <f>B21680/'Shift Factors and Master Curves'!$C$3</f>
        <v>8.2477092481818173E-5</v>
      </c>
    </row>
    <row r="21681" spans="1:4" x14ac:dyDescent="0.2">
      <c r="A21681" s="24">
        <v>11320</v>
      </c>
      <c r="B21681" s="21">
        <v>9.0724973570000003E-5</v>
      </c>
      <c r="C21681" s="22">
        <f>A21681/'Shift Factors and Master Curves'!$B$3</f>
        <v>11320</v>
      </c>
      <c r="D21681" s="21">
        <f>B21681/'Shift Factors and Master Curves'!$C$3</f>
        <v>8.2477248699999996E-5</v>
      </c>
    </row>
    <row r="21682" spans="1:4" x14ac:dyDescent="0.2">
      <c r="A21682" s="24">
        <v>11320</v>
      </c>
      <c r="B21682" s="21">
        <v>9.0721200319999996E-5</v>
      </c>
      <c r="C21682" s="22">
        <f>A21682/'Shift Factors and Master Curves'!$B$3</f>
        <v>11320</v>
      </c>
      <c r="D21682" s="21">
        <f>B21682/'Shift Factors and Master Curves'!$C$3</f>
        <v>8.2473818472727264E-5</v>
      </c>
    </row>
    <row r="21683" spans="1:4" x14ac:dyDescent="0.2">
      <c r="A21683" s="24">
        <v>11320</v>
      </c>
      <c r="B21683" s="21">
        <v>9.0716100830000006E-5</v>
      </c>
      <c r="C21683" s="22">
        <f>A21683/'Shift Factors and Master Curves'!$B$3</f>
        <v>11320</v>
      </c>
      <c r="D21683" s="21">
        <f>B21683/'Shift Factors and Master Curves'!$C$3</f>
        <v>8.2469182572727267E-5</v>
      </c>
    </row>
    <row r="21684" spans="1:4" x14ac:dyDescent="0.2">
      <c r="A21684" s="24">
        <v>11320</v>
      </c>
      <c r="B21684" s="21">
        <v>9.068569081E-5</v>
      </c>
      <c r="C21684" s="22">
        <f>A21684/'Shift Factors and Master Curves'!$B$3</f>
        <v>11320</v>
      </c>
      <c r="D21684" s="21">
        <f>B21684/'Shift Factors and Master Curves'!$C$3</f>
        <v>8.2441537099999993E-5</v>
      </c>
    </row>
    <row r="21685" spans="1:4" x14ac:dyDescent="0.2">
      <c r="A21685" s="24">
        <v>11330</v>
      </c>
      <c r="B21685" s="21">
        <v>9.0656490319999996E-5</v>
      </c>
      <c r="C21685" s="22">
        <f>A21685/'Shift Factors and Master Curves'!$B$3</f>
        <v>11330</v>
      </c>
      <c r="D21685" s="21">
        <f>B21685/'Shift Factors and Master Curves'!$C$3</f>
        <v>8.2414991199999995E-5</v>
      </c>
    </row>
    <row r="21686" spans="1:4" x14ac:dyDescent="0.2">
      <c r="A21686" s="24">
        <v>11330</v>
      </c>
      <c r="B21686" s="21">
        <v>9.0651002040000001E-5</v>
      </c>
      <c r="C21686" s="22">
        <f>A21686/'Shift Factors and Master Curves'!$B$3</f>
        <v>11330</v>
      </c>
      <c r="D21686" s="21">
        <f>B21686/'Shift Factors and Master Curves'!$C$3</f>
        <v>8.2410001854545453E-5</v>
      </c>
    </row>
    <row r="21687" spans="1:4" x14ac:dyDescent="0.2">
      <c r="A21687" s="24">
        <v>11330</v>
      </c>
      <c r="B21687" s="21">
        <v>9.0672674859999997E-5</v>
      </c>
      <c r="C21687" s="22">
        <f>A21687/'Shift Factors and Master Curves'!$B$3</f>
        <v>11330</v>
      </c>
      <c r="D21687" s="21">
        <f>B21687/'Shift Factors and Master Curves'!$C$3</f>
        <v>8.2429704418181805E-5</v>
      </c>
    </row>
    <row r="21688" spans="1:4" x14ac:dyDescent="0.2">
      <c r="A21688" s="24">
        <v>11330</v>
      </c>
      <c r="B21688" s="21">
        <v>9.0838061430000003E-5</v>
      </c>
      <c r="C21688" s="22">
        <f>A21688/'Shift Factors and Master Curves'!$B$3</f>
        <v>11330</v>
      </c>
      <c r="D21688" s="21">
        <f>B21688/'Shift Factors and Master Curves'!$C$3</f>
        <v>8.2580055845454548E-5</v>
      </c>
    </row>
    <row r="21689" spans="1:4" x14ac:dyDescent="0.2">
      <c r="A21689" s="24">
        <v>11330</v>
      </c>
      <c r="B21689" s="21">
        <v>9.0864421289999999E-5</v>
      </c>
      <c r="C21689" s="22">
        <f>A21689/'Shift Factors and Master Curves'!$B$3</f>
        <v>11330</v>
      </c>
      <c r="D21689" s="21">
        <f>B21689/'Shift Factors and Master Curves'!$C$3</f>
        <v>8.2604019354545443E-5</v>
      </c>
    </row>
    <row r="21690" spans="1:4" x14ac:dyDescent="0.2">
      <c r="A21690" s="24">
        <v>11330</v>
      </c>
      <c r="B21690" s="21">
        <v>9.0788798500000007E-5</v>
      </c>
      <c r="C21690" s="22">
        <f>A21690/'Shift Factors and Master Curves'!$B$3</f>
        <v>11330</v>
      </c>
      <c r="D21690" s="21">
        <f>B21690/'Shift Factors and Master Curves'!$C$3</f>
        <v>8.2535271363636363E-5</v>
      </c>
    </row>
    <row r="21691" spans="1:4" x14ac:dyDescent="0.2">
      <c r="A21691" s="24">
        <v>11330</v>
      </c>
      <c r="B21691" s="21">
        <v>9.0800640000000002E-5</v>
      </c>
      <c r="C21691" s="22">
        <f>A21691/'Shift Factors and Master Curves'!$B$3</f>
        <v>11330</v>
      </c>
      <c r="D21691" s="21">
        <f>B21691/'Shift Factors and Master Curves'!$C$3</f>
        <v>8.2546036363636364E-5</v>
      </c>
    </row>
    <row r="21692" spans="1:4" x14ac:dyDescent="0.2">
      <c r="A21692" s="24">
        <v>11340</v>
      </c>
      <c r="B21692" s="21">
        <v>9.0593129330000002E-5</v>
      </c>
      <c r="C21692" s="22">
        <f>A21692/'Shift Factors and Master Curves'!$B$3</f>
        <v>11340</v>
      </c>
      <c r="D21692" s="21">
        <f>B21692/'Shift Factors and Master Curves'!$C$3</f>
        <v>8.2357390299999999E-5</v>
      </c>
    </row>
    <row r="21693" spans="1:4" x14ac:dyDescent="0.2">
      <c r="A21693" s="24">
        <v>11340</v>
      </c>
      <c r="B21693" s="21">
        <v>9.0644822779999997E-5</v>
      </c>
      <c r="C21693" s="22">
        <f>A21693/'Shift Factors and Master Curves'!$B$3</f>
        <v>11340</v>
      </c>
      <c r="D21693" s="21">
        <f>B21693/'Shift Factors and Master Curves'!$C$3</f>
        <v>8.240438434545453E-5</v>
      </c>
    </row>
    <row r="21694" spans="1:4" x14ac:dyDescent="0.2">
      <c r="A21694" s="24">
        <v>11340</v>
      </c>
      <c r="B21694" s="21">
        <v>9.0585877299999995E-5</v>
      </c>
      <c r="C21694" s="22">
        <f>A21694/'Shift Factors and Master Curves'!$B$3</f>
        <v>11340</v>
      </c>
      <c r="D21694" s="21">
        <f>B21694/'Shift Factors and Master Curves'!$C$3</f>
        <v>8.2350797545454533E-5</v>
      </c>
    </row>
    <row r="21695" spans="1:4" x14ac:dyDescent="0.2">
      <c r="A21695" s="24">
        <v>11340</v>
      </c>
      <c r="B21695" s="21">
        <v>9.0581925860000001E-5</v>
      </c>
      <c r="C21695" s="22">
        <f>A21695/'Shift Factors and Master Curves'!$B$3</f>
        <v>11340</v>
      </c>
      <c r="D21695" s="21">
        <f>B21695/'Shift Factors and Master Curves'!$C$3</f>
        <v>8.2347205327272725E-5</v>
      </c>
    </row>
    <row r="21696" spans="1:4" x14ac:dyDescent="0.2">
      <c r="A21696" s="24">
        <v>11340</v>
      </c>
      <c r="B21696" s="21">
        <v>9.0543882729999994E-5</v>
      </c>
      <c r="C21696" s="22">
        <f>A21696/'Shift Factors and Master Curves'!$B$3</f>
        <v>11340</v>
      </c>
      <c r="D21696" s="21">
        <f>B21696/'Shift Factors and Master Curves'!$C$3</f>
        <v>8.2312620663636352E-5</v>
      </c>
    </row>
    <row r="21697" spans="1:4" x14ac:dyDescent="0.2">
      <c r="A21697" s="24">
        <v>11340</v>
      </c>
      <c r="B21697" s="21">
        <v>9.0630942299999996E-5</v>
      </c>
      <c r="C21697" s="22">
        <f>A21697/'Shift Factors and Master Curves'!$B$3</f>
        <v>11340</v>
      </c>
      <c r="D21697" s="21">
        <f>B21697/'Shift Factors and Master Curves'!$C$3</f>
        <v>8.2391765727272718E-5</v>
      </c>
    </row>
    <row r="21698" spans="1:4" x14ac:dyDescent="0.2">
      <c r="A21698" s="24">
        <v>11350</v>
      </c>
      <c r="B21698" s="21">
        <v>9.0883217330000002E-5</v>
      </c>
      <c r="C21698" s="22">
        <f>A21698/'Shift Factors and Master Curves'!$B$3</f>
        <v>11350</v>
      </c>
      <c r="D21698" s="21">
        <f>B21698/'Shift Factors and Master Curves'!$C$3</f>
        <v>8.2621106663636359E-5</v>
      </c>
    </row>
    <row r="21699" spans="1:4" x14ac:dyDescent="0.2">
      <c r="A21699" s="24">
        <v>11350</v>
      </c>
      <c r="B21699" s="21">
        <v>9.0844617350000005E-5</v>
      </c>
      <c r="C21699" s="22">
        <f>A21699/'Shift Factors and Master Curves'!$B$3</f>
        <v>11350</v>
      </c>
      <c r="D21699" s="21">
        <f>B21699/'Shift Factors and Master Curves'!$C$3</f>
        <v>8.2586015772727266E-5</v>
      </c>
    </row>
    <row r="21700" spans="1:4" x14ac:dyDescent="0.2">
      <c r="A21700" s="24">
        <v>11350</v>
      </c>
      <c r="B21700" s="21">
        <v>9.0800857749999999E-5</v>
      </c>
      <c r="C21700" s="22">
        <f>A21700/'Shift Factors and Master Curves'!$B$3</f>
        <v>11350</v>
      </c>
      <c r="D21700" s="21">
        <f>B21700/'Shift Factors and Master Curves'!$C$3</f>
        <v>8.2546234318181807E-5</v>
      </c>
    </row>
    <row r="21701" spans="1:4" x14ac:dyDescent="0.2">
      <c r="A21701" s="24">
        <v>11350</v>
      </c>
      <c r="B21701" s="21">
        <v>9.0785197979999994E-5</v>
      </c>
      <c r="C21701" s="22">
        <f>A21701/'Shift Factors and Master Curves'!$B$3</f>
        <v>11350</v>
      </c>
      <c r="D21701" s="21">
        <f>B21701/'Shift Factors and Master Curves'!$C$3</f>
        <v>8.2531998163636353E-5</v>
      </c>
    </row>
    <row r="21702" spans="1:4" x14ac:dyDescent="0.2">
      <c r="A21702" s="24">
        <v>11350</v>
      </c>
      <c r="B21702" s="21">
        <v>9.075165619E-5</v>
      </c>
      <c r="C21702" s="22">
        <f>A21702/'Shift Factors and Master Curves'!$B$3</f>
        <v>11350</v>
      </c>
      <c r="D21702" s="21">
        <f>B21702/'Shift Factors and Master Curves'!$C$3</f>
        <v>8.2501505627272719E-5</v>
      </c>
    </row>
    <row r="21703" spans="1:4" x14ac:dyDescent="0.2">
      <c r="A21703" s="24">
        <v>11350</v>
      </c>
      <c r="B21703" s="21">
        <v>9.0742248130000006E-5</v>
      </c>
      <c r="C21703" s="22">
        <f>A21703/'Shift Factors and Master Curves'!$B$3</f>
        <v>11350</v>
      </c>
      <c r="D21703" s="21">
        <f>B21703/'Shift Factors and Master Curves'!$C$3</f>
        <v>8.2492952845454538E-5</v>
      </c>
    </row>
    <row r="21704" spans="1:4" x14ac:dyDescent="0.2">
      <c r="A21704" s="24">
        <v>11350</v>
      </c>
      <c r="B21704" s="21">
        <v>9.0820594659999995E-5</v>
      </c>
      <c r="C21704" s="22">
        <f>A21704/'Shift Factors and Master Curves'!$B$3</f>
        <v>11350</v>
      </c>
      <c r="D21704" s="21">
        <f>B21704/'Shift Factors and Master Curves'!$C$3</f>
        <v>8.2564176963636349E-5</v>
      </c>
    </row>
    <row r="21705" spans="1:4" x14ac:dyDescent="0.2">
      <c r="A21705" s="24">
        <v>11360</v>
      </c>
      <c r="B21705" s="21">
        <v>9.089181368E-5</v>
      </c>
      <c r="C21705" s="22">
        <f>A21705/'Shift Factors and Master Curves'!$B$3</f>
        <v>11360</v>
      </c>
      <c r="D21705" s="21">
        <f>B21705/'Shift Factors and Master Curves'!$C$3</f>
        <v>8.2628921527272726E-5</v>
      </c>
    </row>
    <row r="21706" spans="1:4" x14ac:dyDescent="0.2">
      <c r="A21706" s="24">
        <v>11360</v>
      </c>
      <c r="B21706" s="21">
        <v>9.0914380800000003E-5</v>
      </c>
      <c r="C21706" s="22">
        <f>A21706/'Shift Factors and Master Curves'!$B$3</f>
        <v>11360</v>
      </c>
      <c r="D21706" s="21">
        <f>B21706/'Shift Factors and Master Curves'!$C$3</f>
        <v>8.2649437090909081E-5</v>
      </c>
    </row>
    <row r="21707" spans="1:4" x14ac:dyDescent="0.2">
      <c r="A21707" s="24">
        <v>11360</v>
      </c>
      <c r="B21707" s="21">
        <v>9.0919783640000006E-5</v>
      </c>
      <c r="C21707" s="22">
        <f>A21707/'Shift Factors and Master Curves'!$B$3</f>
        <v>11360</v>
      </c>
      <c r="D21707" s="21">
        <f>B21707/'Shift Factors and Master Curves'!$C$3</f>
        <v>8.2654348763636364E-5</v>
      </c>
    </row>
    <row r="21708" spans="1:4" x14ac:dyDescent="0.2">
      <c r="A21708" s="24">
        <v>11360</v>
      </c>
      <c r="B21708" s="21">
        <v>9.0860861249999995E-5</v>
      </c>
      <c r="C21708" s="22">
        <f>A21708/'Shift Factors and Master Curves'!$B$3</f>
        <v>11360</v>
      </c>
      <c r="D21708" s="21">
        <f>B21708/'Shift Factors and Master Curves'!$C$3</f>
        <v>8.2600782954545438E-5</v>
      </c>
    </row>
    <row r="21709" spans="1:4" x14ac:dyDescent="0.2">
      <c r="A21709" s="24">
        <v>11360</v>
      </c>
      <c r="B21709" s="21">
        <v>9.0826089289999996E-5</v>
      </c>
      <c r="C21709" s="22">
        <f>A21709/'Shift Factors and Master Curves'!$B$3</f>
        <v>11360</v>
      </c>
      <c r="D21709" s="21">
        <f>B21709/'Shift Factors and Master Curves'!$C$3</f>
        <v>8.2569172081818171E-5</v>
      </c>
    </row>
    <row r="21710" spans="1:4" x14ac:dyDescent="0.2">
      <c r="A21710" s="24">
        <v>11360</v>
      </c>
      <c r="B21710" s="21">
        <v>9.0888014560000003E-5</v>
      </c>
      <c r="C21710" s="22">
        <f>A21710/'Shift Factors and Master Curves'!$B$3</f>
        <v>11360</v>
      </c>
      <c r="D21710" s="21">
        <f>B21710/'Shift Factors and Master Curves'!$C$3</f>
        <v>8.262546778181818E-5</v>
      </c>
    </row>
    <row r="21711" spans="1:4" x14ac:dyDescent="0.2">
      <c r="A21711" s="24">
        <v>11360</v>
      </c>
      <c r="B21711" s="21">
        <v>9.0902600939999996E-5</v>
      </c>
      <c r="C21711" s="22">
        <f>A21711/'Shift Factors and Master Curves'!$B$3</f>
        <v>11360</v>
      </c>
      <c r="D21711" s="21">
        <f>B21711/'Shift Factors and Master Curves'!$C$3</f>
        <v>8.2638728127272713E-5</v>
      </c>
    </row>
    <row r="21712" spans="1:4" x14ac:dyDescent="0.2">
      <c r="A21712" s="24">
        <v>11370</v>
      </c>
      <c r="B21712" s="21">
        <v>9.0774697930000003E-5</v>
      </c>
      <c r="C21712" s="22">
        <f>A21712/'Shift Factors and Master Curves'!$B$3</f>
        <v>11370</v>
      </c>
      <c r="D21712" s="21">
        <f>B21712/'Shift Factors and Master Curves'!$C$3</f>
        <v>8.2522452663636359E-5</v>
      </c>
    </row>
    <row r="21713" spans="1:4" x14ac:dyDescent="0.2">
      <c r="A21713" s="24">
        <v>11370</v>
      </c>
      <c r="B21713" s="21">
        <v>9.0816108009999998E-5</v>
      </c>
      <c r="C21713" s="22">
        <f>A21713/'Shift Factors and Master Curves'!$B$3</f>
        <v>11370</v>
      </c>
      <c r="D21713" s="21">
        <f>B21713/'Shift Factors and Master Curves'!$C$3</f>
        <v>8.256009819090908E-5</v>
      </c>
    </row>
    <row r="21714" spans="1:4" x14ac:dyDescent="0.2">
      <c r="A21714" s="24">
        <v>11370</v>
      </c>
      <c r="B21714" s="21">
        <v>9.0955265879999995E-5</v>
      </c>
      <c r="C21714" s="22">
        <f>A21714/'Shift Factors and Master Curves'!$B$3</f>
        <v>11370</v>
      </c>
      <c r="D21714" s="21">
        <f>B21714/'Shift Factors and Master Curves'!$C$3</f>
        <v>8.2686605345454536E-5</v>
      </c>
    </row>
    <row r="21715" spans="1:4" x14ac:dyDescent="0.2">
      <c r="A21715" s="24">
        <v>11370</v>
      </c>
      <c r="B21715" s="21">
        <v>9.0869236460000005E-5</v>
      </c>
      <c r="C21715" s="22">
        <f>A21715/'Shift Factors and Master Curves'!$B$3</f>
        <v>11370</v>
      </c>
      <c r="D21715" s="21">
        <f>B21715/'Shift Factors and Master Curves'!$C$3</f>
        <v>8.2608396781818182E-5</v>
      </c>
    </row>
    <row r="21716" spans="1:4" x14ac:dyDescent="0.2">
      <c r="A21716" s="24">
        <v>11370</v>
      </c>
      <c r="B21716" s="21">
        <v>9.0880163610000003E-5</v>
      </c>
      <c r="C21716" s="22">
        <f>A21716/'Shift Factors and Master Curves'!$B$3</f>
        <v>11370</v>
      </c>
      <c r="D21716" s="21">
        <f>B21716/'Shift Factors and Master Curves'!$C$3</f>
        <v>8.2618330554545447E-5</v>
      </c>
    </row>
    <row r="21717" spans="1:4" x14ac:dyDescent="0.2">
      <c r="A21717" s="24">
        <v>11370</v>
      </c>
      <c r="B21717" s="21">
        <v>9.0939332049999995E-5</v>
      </c>
      <c r="C21717" s="22">
        <f>A21717/'Shift Factors and Master Curves'!$B$3</f>
        <v>11370</v>
      </c>
      <c r="D21717" s="21">
        <f>B21717/'Shift Factors and Master Curves'!$C$3</f>
        <v>8.2672120045454531E-5</v>
      </c>
    </row>
    <row r="21718" spans="1:4" x14ac:dyDescent="0.2">
      <c r="A21718" s="24">
        <v>11380</v>
      </c>
      <c r="B21718" s="21">
        <v>9.0923833520000007E-5</v>
      </c>
      <c r="C21718" s="22">
        <f>A21718/'Shift Factors and Master Curves'!$B$3</f>
        <v>11380</v>
      </c>
      <c r="D21718" s="21">
        <f>B21718/'Shift Factors and Master Curves'!$C$3</f>
        <v>8.2658030472727268E-5</v>
      </c>
    </row>
    <row r="21719" spans="1:4" x14ac:dyDescent="0.2">
      <c r="A21719" s="24">
        <v>11380</v>
      </c>
      <c r="B21719" s="21">
        <v>9.0918851130000002E-5</v>
      </c>
      <c r="C21719" s="22">
        <f>A21719/'Shift Factors and Master Curves'!$B$3</f>
        <v>11380</v>
      </c>
      <c r="D21719" s="21">
        <f>B21719/'Shift Factors and Master Curves'!$C$3</f>
        <v>8.2653501027272726E-5</v>
      </c>
    </row>
    <row r="21720" spans="1:4" x14ac:dyDescent="0.2">
      <c r="A21720" s="24">
        <v>11380</v>
      </c>
      <c r="B21720" s="21">
        <v>9.0958664889999996E-5</v>
      </c>
      <c r="C21720" s="22">
        <f>A21720/'Shift Factors and Master Curves'!$B$3</f>
        <v>11380</v>
      </c>
      <c r="D21720" s="21">
        <f>B21720/'Shift Factors and Master Curves'!$C$3</f>
        <v>8.2689695354545449E-5</v>
      </c>
    </row>
    <row r="21721" spans="1:4" x14ac:dyDescent="0.2">
      <c r="A21721" s="24">
        <v>11380</v>
      </c>
      <c r="B21721" s="21">
        <v>9.0982611109999997E-5</v>
      </c>
      <c r="C21721" s="22">
        <f>A21721/'Shift Factors and Master Curves'!$B$3</f>
        <v>11380</v>
      </c>
      <c r="D21721" s="21">
        <f>B21721/'Shift Factors and Master Curves'!$C$3</f>
        <v>8.2711464645454533E-5</v>
      </c>
    </row>
    <row r="21722" spans="1:4" x14ac:dyDescent="0.2">
      <c r="A21722" s="24">
        <v>11380</v>
      </c>
      <c r="B21722" s="21">
        <v>9.1054310899999998E-5</v>
      </c>
      <c r="C21722" s="22">
        <f>A21722/'Shift Factors and Master Curves'!$B$3</f>
        <v>11380</v>
      </c>
      <c r="D21722" s="21">
        <f>B21722/'Shift Factors and Master Curves'!$C$3</f>
        <v>8.2776646272727264E-5</v>
      </c>
    </row>
    <row r="21723" spans="1:4" x14ac:dyDescent="0.2">
      <c r="A21723" s="24">
        <v>11380</v>
      </c>
      <c r="B21723" s="21">
        <v>9.108056565E-5</v>
      </c>
      <c r="C21723" s="22">
        <f>A21723/'Shift Factors and Master Curves'!$B$3</f>
        <v>11380</v>
      </c>
      <c r="D21723" s="21">
        <f>B21723/'Shift Factors and Master Curves'!$C$3</f>
        <v>8.2800514227272722E-5</v>
      </c>
    </row>
    <row r="21724" spans="1:4" x14ac:dyDescent="0.2">
      <c r="A21724" s="24">
        <v>11380</v>
      </c>
      <c r="B21724" s="21">
        <v>9.0963713329999998E-5</v>
      </c>
      <c r="C21724" s="22">
        <f>A21724/'Shift Factors and Master Curves'!$B$3</f>
        <v>11380</v>
      </c>
      <c r="D21724" s="21">
        <f>B21724/'Shift Factors and Master Curves'!$C$3</f>
        <v>8.2694284845454533E-5</v>
      </c>
    </row>
    <row r="21725" spans="1:4" x14ac:dyDescent="0.2">
      <c r="A21725" s="24">
        <v>11390</v>
      </c>
      <c r="B21725" s="21">
        <v>9.0962583890000004E-5</v>
      </c>
      <c r="C21725" s="22">
        <f>A21725/'Shift Factors and Master Curves'!$B$3</f>
        <v>11390</v>
      </c>
      <c r="D21725" s="21">
        <f>B21725/'Shift Factors and Master Curves'!$C$3</f>
        <v>8.269325808181818E-5</v>
      </c>
    </row>
    <row r="21726" spans="1:4" x14ac:dyDescent="0.2">
      <c r="A21726" s="24">
        <v>11390</v>
      </c>
      <c r="B21726" s="21">
        <v>9.0998792689999996E-5</v>
      </c>
      <c r="C21726" s="22">
        <f>A21726/'Shift Factors and Master Curves'!$B$3</f>
        <v>11390</v>
      </c>
      <c r="D21726" s="21">
        <f>B21726/'Shift Factors and Master Curves'!$C$3</f>
        <v>8.2726175172727269E-5</v>
      </c>
    </row>
    <row r="21727" spans="1:4" x14ac:dyDescent="0.2">
      <c r="A21727" s="24">
        <v>11390</v>
      </c>
      <c r="B21727" s="21">
        <v>9.108354475E-5</v>
      </c>
      <c r="C21727" s="22">
        <f>A21727/'Shift Factors and Master Curves'!$B$3</f>
        <v>11390</v>
      </c>
      <c r="D21727" s="21">
        <f>B21727/'Shift Factors and Master Curves'!$C$3</f>
        <v>8.2803222499999992E-5</v>
      </c>
    </row>
    <row r="21728" spans="1:4" x14ac:dyDescent="0.2">
      <c r="A21728" s="24">
        <v>11390</v>
      </c>
      <c r="B21728" s="21">
        <v>9.1127314569999996E-5</v>
      </c>
      <c r="C21728" s="22">
        <f>A21728/'Shift Factors and Master Curves'!$B$3</f>
        <v>11390</v>
      </c>
      <c r="D21728" s="21">
        <f>B21728/'Shift Factors and Master Curves'!$C$3</f>
        <v>8.2843013245454531E-5</v>
      </c>
    </row>
    <row r="21729" spans="1:4" x14ac:dyDescent="0.2">
      <c r="A21729" s="24">
        <v>11390</v>
      </c>
      <c r="B21729" s="21">
        <v>9.1124020259999994E-5</v>
      </c>
      <c r="C21729" s="22">
        <f>A21729/'Shift Factors and Master Curves'!$B$3</f>
        <v>11390</v>
      </c>
      <c r="D21729" s="21">
        <f>B21729/'Shift Factors and Master Curves'!$C$3</f>
        <v>8.2840018418181801E-5</v>
      </c>
    </row>
    <row r="21730" spans="1:4" x14ac:dyDescent="0.2">
      <c r="A21730" s="24">
        <v>11390</v>
      </c>
      <c r="B21730" s="21">
        <v>9.1067899520000004E-5</v>
      </c>
      <c r="C21730" s="22">
        <f>A21730/'Shift Factors and Master Curves'!$B$3</f>
        <v>11390</v>
      </c>
      <c r="D21730" s="21">
        <f>B21730/'Shift Factors and Master Curves'!$C$3</f>
        <v>8.2788999563636364E-5</v>
      </c>
    </row>
    <row r="21731" spans="1:4" x14ac:dyDescent="0.2">
      <c r="A21731" s="24">
        <v>11400</v>
      </c>
      <c r="B21731" s="21">
        <v>9.1030427449999998E-5</v>
      </c>
      <c r="C21731" s="22">
        <f>A21731/'Shift Factors and Master Curves'!$B$3</f>
        <v>11400</v>
      </c>
      <c r="D21731" s="21">
        <f>B21731/'Shift Factors and Master Curves'!$C$3</f>
        <v>8.2754934045454535E-5</v>
      </c>
    </row>
    <row r="21732" spans="1:4" x14ac:dyDescent="0.2">
      <c r="A21732" s="24">
        <v>11400</v>
      </c>
      <c r="B21732" s="21">
        <v>9.1018398289999995E-5</v>
      </c>
      <c r="C21732" s="22">
        <f>A21732/'Shift Factors and Master Curves'!$B$3</f>
        <v>11400</v>
      </c>
      <c r="D21732" s="21">
        <f>B21732/'Shift Factors and Master Curves'!$C$3</f>
        <v>8.2743998445454533E-5</v>
      </c>
    </row>
    <row r="21733" spans="1:4" x14ac:dyDescent="0.2">
      <c r="A21733" s="24">
        <v>11400</v>
      </c>
      <c r="B21733" s="21">
        <v>9.0961892629999998E-5</v>
      </c>
      <c r="C21733" s="22">
        <f>A21733/'Shift Factors and Master Curves'!$B$3</f>
        <v>11400</v>
      </c>
      <c r="D21733" s="21">
        <f>B21733/'Shift Factors and Master Curves'!$C$3</f>
        <v>8.2692629663636349E-5</v>
      </c>
    </row>
    <row r="21734" spans="1:4" x14ac:dyDescent="0.2">
      <c r="A21734" s="24">
        <v>11400</v>
      </c>
      <c r="B21734" s="21">
        <v>9.0965153719999993E-5</v>
      </c>
      <c r="C21734" s="22">
        <f>A21734/'Shift Factors and Master Curves'!$B$3</f>
        <v>11400</v>
      </c>
      <c r="D21734" s="21">
        <f>B21734/'Shift Factors and Master Curves'!$C$3</f>
        <v>8.269559429090908E-5</v>
      </c>
    </row>
    <row r="21735" spans="1:4" x14ac:dyDescent="0.2">
      <c r="A21735" s="24">
        <v>11400</v>
      </c>
      <c r="B21735" s="21">
        <v>9.1077464140000002E-5</v>
      </c>
      <c r="C21735" s="22">
        <f>A21735/'Shift Factors and Master Curves'!$B$3</f>
        <v>11400</v>
      </c>
      <c r="D21735" s="21">
        <f>B21735/'Shift Factors and Master Curves'!$C$3</f>
        <v>8.2797694672727274E-5</v>
      </c>
    </row>
    <row r="21736" spans="1:4" x14ac:dyDescent="0.2">
      <c r="A21736" s="24">
        <v>11400</v>
      </c>
      <c r="B21736" s="21">
        <v>9.1042913169999998E-5</v>
      </c>
      <c r="C21736" s="22">
        <f>A21736/'Shift Factors and Master Curves'!$B$3</f>
        <v>11400</v>
      </c>
      <c r="D21736" s="21">
        <f>B21736/'Shift Factors and Master Curves'!$C$3</f>
        <v>8.2766284699999998E-5</v>
      </c>
    </row>
    <row r="21737" spans="1:4" x14ac:dyDescent="0.2">
      <c r="A21737" s="24">
        <v>11400</v>
      </c>
      <c r="B21737" s="21">
        <v>9.1047066769999995E-5</v>
      </c>
      <c r="C21737" s="22">
        <f>A21737/'Shift Factors and Master Curves'!$B$3</f>
        <v>11400</v>
      </c>
      <c r="D21737" s="21">
        <f>B21737/'Shift Factors and Master Curves'!$C$3</f>
        <v>8.2770060699999994E-5</v>
      </c>
    </row>
    <row r="21738" spans="1:4" x14ac:dyDescent="0.2">
      <c r="A21738" s="24">
        <v>11410</v>
      </c>
      <c r="B21738" s="21">
        <v>9.1092903959999995E-5</v>
      </c>
      <c r="C21738" s="22">
        <f>A21738/'Shift Factors and Master Curves'!$B$3</f>
        <v>11410</v>
      </c>
      <c r="D21738" s="21">
        <f>B21738/'Shift Factors and Master Curves'!$C$3</f>
        <v>8.2811730872727266E-5</v>
      </c>
    </row>
    <row r="21739" spans="1:4" x14ac:dyDescent="0.2">
      <c r="A21739" s="24">
        <v>11410</v>
      </c>
      <c r="B21739" s="21">
        <v>9.1069462309999993E-5</v>
      </c>
      <c r="C21739" s="22">
        <f>A21739/'Shift Factors and Master Curves'!$B$3</f>
        <v>11410</v>
      </c>
      <c r="D21739" s="21">
        <f>B21739/'Shift Factors and Master Curves'!$C$3</f>
        <v>8.2790420281818176E-5</v>
      </c>
    </row>
    <row r="21740" spans="1:4" x14ac:dyDescent="0.2">
      <c r="A21740" s="24">
        <v>11410</v>
      </c>
      <c r="B21740" s="21">
        <v>9.1062161919999994E-5</v>
      </c>
      <c r="C21740" s="22">
        <f>A21740/'Shift Factors and Master Curves'!$B$3</f>
        <v>11410</v>
      </c>
      <c r="D21740" s="21">
        <f>B21740/'Shift Factors and Master Curves'!$C$3</f>
        <v>8.2783783563636349E-5</v>
      </c>
    </row>
    <row r="21741" spans="1:4" x14ac:dyDescent="0.2">
      <c r="A21741" s="24">
        <v>11410</v>
      </c>
      <c r="B21741" s="21">
        <v>9.1097919350000003E-5</v>
      </c>
      <c r="C21741" s="22">
        <f>A21741/'Shift Factors and Master Curves'!$B$3</f>
        <v>11410</v>
      </c>
      <c r="D21741" s="21">
        <f>B21741/'Shift Factors and Master Curves'!$C$3</f>
        <v>8.2816290318181809E-5</v>
      </c>
    </row>
    <row r="21742" spans="1:4" x14ac:dyDescent="0.2">
      <c r="A21742" s="24">
        <v>11410</v>
      </c>
      <c r="B21742" s="21">
        <v>9.1098596370000002E-5</v>
      </c>
      <c r="C21742" s="22">
        <f>A21742/'Shift Factors and Master Curves'!$B$3</f>
        <v>11410</v>
      </c>
      <c r="D21742" s="21">
        <f>B21742/'Shift Factors and Master Curves'!$C$3</f>
        <v>8.281690579090909E-5</v>
      </c>
    </row>
    <row r="21743" spans="1:4" x14ac:dyDescent="0.2">
      <c r="A21743" s="24">
        <v>11410</v>
      </c>
      <c r="B21743" s="21">
        <v>9.1058711589999999E-5</v>
      </c>
      <c r="C21743" s="22">
        <f>A21743/'Shift Factors and Master Curves'!$B$3</f>
        <v>11410</v>
      </c>
      <c r="D21743" s="21">
        <f>B21743/'Shift Factors and Master Curves'!$C$3</f>
        <v>8.2780646899999988E-5</v>
      </c>
    </row>
    <row r="21744" spans="1:4" x14ac:dyDescent="0.2">
      <c r="A21744" s="24">
        <v>11420</v>
      </c>
      <c r="B21744" s="21">
        <v>9.1048092829999994E-5</v>
      </c>
      <c r="C21744" s="22">
        <f>A21744/'Shift Factors and Master Curves'!$B$3</f>
        <v>11420</v>
      </c>
      <c r="D21744" s="21">
        <f>B21744/'Shift Factors and Master Curves'!$C$3</f>
        <v>8.277099348181817E-5</v>
      </c>
    </row>
    <row r="21745" spans="1:4" x14ac:dyDescent="0.2">
      <c r="A21745" s="24">
        <v>11420</v>
      </c>
      <c r="B21745" s="21">
        <v>9.1140512929999999E-5</v>
      </c>
      <c r="C21745" s="22">
        <f>A21745/'Shift Factors and Master Curves'!$B$3</f>
        <v>11420</v>
      </c>
      <c r="D21745" s="21">
        <f>B21745/'Shift Factors and Master Curves'!$C$3</f>
        <v>8.2855011754545449E-5</v>
      </c>
    </row>
    <row r="21746" spans="1:4" x14ac:dyDescent="0.2">
      <c r="A21746" s="24">
        <v>11420</v>
      </c>
      <c r="B21746" s="21">
        <v>9.1108794960000005E-5</v>
      </c>
      <c r="C21746" s="22">
        <f>A21746/'Shift Factors and Master Curves'!$B$3</f>
        <v>11420</v>
      </c>
      <c r="D21746" s="21">
        <f>B21746/'Shift Factors and Master Curves'!$C$3</f>
        <v>8.2826177236363629E-5</v>
      </c>
    </row>
    <row r="21747" spans="1:4" x14ac:dyDescent="0.2">
      <c r="A21747" s="24">
        <v>11420</v>
      </c>
      <c r="B21747" s="21">
        <v>9.1183081069999995E-5</v>
      </c>
      <c r="C21747" s="22">
        <f>A21747/'Shift Factors and Master Curves'!$B$3</f>
        <v>11420</v>
      </c>
      <c r="D21747" s="21">
        <f>B21747/'Shift Factors and Master Curves'!$C$3</f>
        <v>8.2893710063636355E-5</v>
      </c>
    </row>
    <row r="21748" spans="1:4" x14ac:dyDescent="0.2">
      <c r="A21748" s="24">
        <v>11420</v>
      </c>
      <c r="B21748" s="21">
        <v>9.1170379999999996E-5</v>
      </c>
      <c r="C21748" s="22">
        <f>A21748/'Shift Factors and Master Curves'!$B$3</f>
        <v>11420</v>
      </c>
      <c r="D21748" s="21">
        <f>B21748/'Shift Factors and Master Curves'!$C$3</f>
        <v>8.2882163636363625E-5</v>
      </c>
    </row>
    <row r="21749" spans="1:4" x14ac:dyDescent="0.2">
      <c r="A21749" s="24">
        <v>11420</v>
      </c>
      <c r="B21749" s="21">
        <v>9.1234009200000002E-5</v>
      </c>
      <c r="C21749" s="22">
        <f>A21749/'Shift Factors and Master Curves'!$B$3</f>
        <v>11420</v>
      </c>
      <c r="D21749" s="21">
        <f>B21749/'Shift Factors and Master Curves'!$C$3</f>
        <v>8.2940008363636364E-5</v>
      </c>
    </row>
    <row r="21750" spans="1:4" x14ac:dyDescent="0.2">
      <c r="A21750" s="24">
        <v>11420</v>
      </c>
      <c r="B21750" s="21">
        <v>9.1221708720000004E-5</v>
      </c>
      <c r="C21750" s="22">
        <f>A21750/'Shift Factors and Master Curves'!$B$3</f>
        <v>11420</v>
      </c>
      <c r="D21750" s="21">
        <f>B21750/'Shift Factors and Master Curves'!$C$3</f>
        <v>8.29288261090909E-5</v>
      </c>
    </row>
    <row r="21751" spans="1:4" x14ac:dyDescent="0.2">
      <c r="A21751" s="24">
        <v>11430</v>
      </c>
      <c r="B21751" s="21">
        <v>9.1273961980000004E-5</v>
      </c>
      <c r="C21751" s="22">
        <f>A21751/'Shift Factors and Master Curves'!$B$3</f>
        <v>11430</v>
      </c>
      <c r="D21751" s="21">
        <f>B21751/'Shift Factors and Master Curves'!$C$3</f>
        <v>8.2976329072727265E-5</v>
      </c>
    </row>
    <row r="21752" spans="1:4" x14ac:dyDescent="0.2">
      <c r="A21752" s="24">
        <v>11430</v>
      </c>
      <c r="B21752" s="21">
        <v>9.1292442279999997E-5</v>
      </c>
      <c r="C21752" s="22">
        <f>A21752/'Shift Factors and Master Curves'!$B$3</f>
        <v>11430</v>
      </c>
      <c r="D21752" s="21">
        <f>B21752/'Shift Factors and Master Curves'!$C$3</f>
        <v>8.2993129345454537E-5</v>
      </c>
    </row>
    <row r="21753" spans="1:4" x14ac:dyDescent="0.2">
      <c r="A21753" s="24">
        <v>11430</v>
      </c>
      <c r="B21753" s="21">
        <v>9.1287674910000007E-5</v>
      </c>
      <c r="C21753" s="22">
        <f>A21753/'Shift Factors and Master Curves'!$B$3</f>
        <v>11430</v>
      </c>
      <c r="D21753" s="21">
        <f>B21753/'Shift Factors and Master Curves'!$C$3</f>
        <v>8.2988795372727274E-5</v>
      </c>
    </row>
    <row r="21754" spans="1:4" x14ac:dyDescent="0.2">
      <c r="A21754" s="24">
        <v>11430</v>
      </c>
      <c r="B21754" s="21">
        <v>9.1224474280000005E-5</v>
      </c>
      <c r="C21754" s="22">
        <f>A21754/'Shift Factors and Master Curves'!$B$3</f>
        <v>11430</v>
      </c>
      <c r="D21754" s="21">
        <f>B21754/'Shift Factors and Master Curves'!$C$3</f>
        <v>8.2931340254545455E-5</v>
      </c>
    </row>
    <row r="21755" spans="1:4" x14ac:dyDescent="0.2">
      <c r="A21755" s="24">
        <v>11430</v>
      </c>
      <c r="B21755" s="21">
        <v>9.1300297609999995E-5</v>
      </c>
      <c r="C21755" s="22">
        <f>A21755/'Shift Factors and Master Curves'!$B$3</f>
        <v>11430</v>
      </c>
      <c r="D21755" s="21">
        <f>B21755/'Shift Factors and Master Curves'!$C$3</f>
        <v>8.300027055454544E-5</v>
      </c>
    </row>
    <row r="21756" spans="1:4" x14ac:dyDescent="0.2">
      <c r="A21756" s="24">
        <v>11430</v>
      </c>
      <c r="B21756" s="21">
        <v>9.1282830850000004E-5</v>
      </c>
      <c r="C21756" s="22">
        <f>A21756/'Shift Factors and Master Curves'!$B$3</f>
        <v>11430</v>
      </c>
      <c r="D21756" s="21">
        <f>B21756/'Shift Factors and Master Curves'!$C$3</f>
        <v>8.2984391681818181E-5</v>
      </c>
    </row>
    <row r="21757" spans="1:4" x14ac:dyDescent="0.2">
      <c r="A21757" s="24">
        <v>11440</v>
      </c>
      <c r="B21757" s="21">
        <v>9.1251476989999999E-5</v>
      </c>
      <c r="C21757" s="22">
        <f>A21757/'Shift Factors and Master Curves'!$B$3</f>
        <v>11440</v>
      </c>
      <c r="D21757" s="21">
        <f>B21757/'Shift Factors and Master Curves'!$C$3</f>
        <v>8.2955888172727267E-5</v>
      </c>
    </row>
    <row r="21758" spans="1:4" x14ac:dyDescent="0.2">
      <c r="A21758" s="24">
        <v>11440</v>
      </c>
      <c r="B21758" s="21">
        <v>9.1261187580000001E-5</v>
      </c>
      <c r="C21758" s="22">
        <f>A21758/'Shift Factors and Master Curves'!$B$3</f>
        <v>11440</v>
      </c>
      <c r="D21758" s="21">
        <f>B21758/'Shift Factors and Master Curves'!$C$3</f>
        <v>8.2964715981818173E-5</v>
      </c>
    </row>
    <row r="21759" spans="1:4" x14ac:dyDescent="0.2">
      <c r="A21759" s="24">
        <v>11440</v>
      </c>
      <c r="B21759" s="21">
        <v>9.1253560470000002E-5</v>
      </c>
      <c r="C21759" s="22">
        <f>A21759/'Shift Factors and Master Curves'!$B$3</f>
        <v>11440</v>
      </c>
      <c r="D21759" s="21">
        <f>B21759/'Shift Factors and Master Curves'!$C$3</f>
        <v>8.295778224545454E-5</v>
      </c>
    </row>
    <row r="21760" spans="1:4" x14ac:dyDescent="0.2">
      <c r="A21760" s="24">
        <v>11440</v>
      </c>
      <c r="B21760" s="21">
        <v>9.1308811860000004E-5</v>
      </c>
      <c r="C21760" s="22">
        <f>A21760/'Shift Factors and Master Curves'!$B$3</f>
        <v>11440</v>
      </c>
      <c r="D21760" s="21">
        <f>B21760/'Shift Factors and Master Curves'!$C$3</f>
        <v>8.3008010781818176E-5</v>
      </c>
    </row>
    <row r="21761" spans="1:4" x14ac:dyDescent="0.2">
      <c r="A21761" s="24">
        <v>11440</v>
      </c>
      <c r="B21761" s="21">
        <v>9.1433180569999996E-5</v>
      </c>
      <c r="C21761" s="22">
        <f>A21761/'Shift Factors and Master Curves'!$B$3</f>
        <v>11440</v>
      </c>
      <c r="D21761" s="21">
        <f>B21761/'Shift Factors and Master Curves'!$C$3</f>
        <v>8.3121073245454534E-5</v>
      </c>
    </row>
    <row r="21762" spans="1:4" x14ac:dyDescent="0.2">
      <c r="A21762" s="24">
        <v>11440</v>
      </c>
      <c r="B21762" s="21">
        <v>9.1484229999999996E-5</v>
      </c>
      <c r="C21762" s="22">
        <f>A21762/'Shift Factors and Master Curves'!$B$3</f>
        <v>11440</v>
      </c>
      <c r="D21762" s="21">
        <f>B21762/'Shift Factors and Master Curves'!$C$3</f>
        <v>8.3167481818181813E-5</v>
      </c>
    </row>
    <row r="21763" spans="1:4" x14ac:dyDescent="0.2">
      <c r="A21763" s="24">
        <v>11440</v>
      </c>
      <c r="B21763" s="21">
        <v>9.1495603729999998E-5</v>
      </c>
      <c r="C21763" s="22">
        <f>A21763/'Shift Factors and Master Curves'!$B$3</f>
        <v>11440</v>
      </c>
      <c r="D21763" s="21">
        <f>B21763/'Shift Factors and Master Curves'!$C$3</f>
        <v>8.3177821572727269E-5</v>
      </c>
    </row>
    <row r="21764" spans="1:4" x14ac:dyDescent="0.2">
      <c r="A21764" s="24">
        <v>11450</v>
      </c>
      <c r="B21764" s="21">
        <v>9.1408484830000003E-5</v>
      </c>
      <c r="C21764" s="22">
        <f>A21764/'Shift Factors and Master Curves'!$B$3</f>
        <v>11450</v>
      </c>
      <c r="D21764" s="21">
        <f>B21764/'Shift Factors and Master Curves'!$C$3</f>
        <v>8.3098622572727268E-5</v>
      </c>
    </row>
    <row r="21765" spans="1:4" x14ac:dyDescent="0.2">
      <c r="A21765" s="24">
        <v>11450</v>
      </c>
      <c r="B21765" s="21">
        <v>9.1255594090000006E-5</v>
      </c>
      <c r="C21765" s="22">
        <f>A21765/'Shift Factors and Master Curves'!$B$3</f>
        <v>11450</v>
      </c>
      <c r="D21765" s="21">
        <f>B21765/'Shift Factors and Master Curves'!$C$3</f>
        <v>8.2959630990909089E-5</v>
      </c>
    </row>
    <row r="21766" spans="1:4" x14ac:dyDescent="0.2">
      <c r="A21766" s="24">
        <v>11450</v>
      </c>
      <c r="B21766" s="21">
        <v>9.1245142230000006E-5</v>
      </c>
      <c r="C21766" s="22">
        <f>A21766/'Shift Factors and Master Curves'!$B$3</f>
        <v>11450</v>
      </c>
      <c r="D21766" s="21">
        <f>B21766/'Shift Factors and Master Curves'!$C$3</f>
        <v>8.2950129299999998E-5</v>
      </c>
    </row>
    <row r="21767" spans="1:4" x14ac:dyDescent="0.2">
      <c r="A21767" s="24">
        <v>11450</v>
      </c>
      <c r="B21767" s="21">
        <v>9.1414803819999998E-5</v>
      </c>
      <c r="C21767" s="22">
        <f>A21767/'Shift Factors and Master Curves'!$B$3</f>
        <v>11450</v>
      </c>
      <c r="D21767" s="21">
        <f>B21767/'Shift Factors and Master Curves'!$C$3</f>
        <v>8.3104367109090898E-5</v>
      </c>
    </row>
    <row r="21768" spans="1:4" x14ac:dyDescent="0.2">
      <c r="A21768" s="24">
        <v>11450</v>
      </c>
      <c r="B21768" s="21">
        <v>9.1446981609999995E-5</v>
      </c>
      <c r="C21768" s="22">
        <f>A21768/'Shift Factors and Master Curves'!$B$3</f>
        <v>11450</v>
      </c>
      <c r="D21768" s="21">
        <f>B21768/'Shift Factors and Master Curves'!$C$3</f>
        <v>8.313361964545454E-5</v>
      </c>
    </row>
    <row r="21769" spans="1:4" x14ac:dyDescent="0.2">
      <c r="A21769" s="24">
        <v>11450</v>
      </c>
      <c r="B21769" s="21">
        <v>9.1332142470000003E-5</v>
      </c>
      <c r="C21769" s="22">
        <f>A21769/'Shift Factors and Master Curves'!$B$3</f>
        <v>11450</v>
      </c>
      <c r="D21769" s="21">
        <f>B21769/'Shift Factors and Master Curves'!$C$3</f>
        <v>8.3029220427272729E-5</v>
      </c>
    </row>
    <row r="21770" spans="1:4" x14ac:dyDescent="0.2">
      <c r="A21770" s="24">
        <v>11460</v>
      </c>
      <c r="B21770" s="21">
        <v>9.1300885450000007E-5</v>
      </c>
      <c r="C21770" s="22">
        <f>A21770/'Shift Factors and Master Curves'!$B$3</f>
        <v>11460</v>
      </c>
      <c r="D21770" s="21">
        <f>B21770/'Shift Factors and Master Curves'!$C$3</f>
        <v>8.3000804954545454E-5</v>
      </c>
    </row>
    <row r="21771" spans="1:4" x14ac:dyDescent="0.2">
      <c r="A21771" s="24">
        <v>11460</v>
      </c>
      <c r="B21771" s="21">
        <v>9.1225991429999995E-5</v>
      </c>
      <c r="C21771" s="22">
        <f>A21771/'Shift Factors and Master Curves'!$B$3</f>
        <v>11460</v>
      </c>
      <c r="D21771" s="21">
        <f>B21771/'Shift Factors and Master Curves'!$C$3</f>
        <v>8.293271948181817E-5</v>
      </c>
    </row>
    <row r="21772" spans="1:4" x14ac:dyDescent="0.2">
      <c r="A21772" s="24">
        <v>11460</v>
      </c>
      <c r="B21772" s="21">
        <v>9.1239857619999999E-5</v>
      </c>
      <c r="C21772" s="22">
        <f>A21772/'Shift Factors and Master Curves'!$B$3</f>
        <v>11460</v>
      </c>
      <c r="D21772" s="21">
        <f>B21772/'Shift Factors and Master Curves'!$C$3</f>
        <v>8.2945325109090907E-5</v>
      </c>
    </row>
    <row r="21773" spans="1:4" x14ac:dyDescent="0.2">
      <c r="A21773" s="24">
        <v>11460</v>
      </c>
      <c r="B21773" s="21">
        <v>9.1192096440000005E-5</v>
      </c>
      <c r="C21773" s="22">
        <f>A21773/'Shift Factors and Master Curves'!$B$3</f>
        <v>11460</v>
      </c>
      <c r="D21773" s="21">
        <f>B21773/'Shift Factors and Master Curves'!$C$3</f>
        <v>8.2901905854545452E-5</v>
      </c>
    </row>
    <row r="21774" spans="1:4" x14ac:dyDescent="0.2">
      <c r="A21774" s="24">
        <v>11460</v>
      </c>
      <c r="B21774" s="21">
        <v>9.1235695429999993E-5</v>
      </c>
      <c r="C21774" s="22">
        <f>A21774/'Shift Factors and Master Curves'!$B$3</f>
        <v>11460</v>
      </c>
      <c r="D21774" s="21">
        <f>B21774/'Shift Factors and Master Curves'!$C$3</f>
        <v>8.2941541299999985E-5</v>
      </c>
    </row>
    <row r="21775" spans="1:4" x14ac:dyDescent="0.2">
      <c r="A21775" s="24">
        <v>11460</v>
      </c>
      <c r="B21775" s="21">
        <v>9.1229294679999996E-5</v>
      </c>
      <c r="C21775" s="22">
        <f>A21775/'Shift Factors and Master Curves'!$B$3</f>
        <v>11460</v>
      </c>
      <c r="D21775" s="21">
        <f>B21775/'Shift Factors and Master Curves'!$C$3</f>
        <v>8.2935722436363625E-5</v>
      </c>
    </row>
    <row r="21776" spans="1:4" x14ac:dyDescent="0.2">
      <c r="A21776" s="24">
        <v>11460</v>
      </c>
      <c r="B21776" s="21">
        <v>9.1180472569999996E-5</v>
      </c>
      <c r="C21776" s="22">
        <f>A21776/'Shift Factors and Master Curves'!$B$3</f>
        <v>11460</v>
      </c>
      <c r="D21776" s="21">
        <f>B21776/'Shift Factors and Master Curves'!$C$3</f>
        <v>8.2891338699999989E-5</v>
      </c>
    </row>
    <row r="21777" spans="1:4" x14ac:dyDescent="0.2">
      <c r="A21777" s="24">
        <v>11470</v>
      </c>
      <c r="B21777" s="21">
        <v>9.1343961410000001E-5</v>
      </c>
      <c r="C21777" s="22">
        <f>A21777/'Shift Factors and Master Curves'!$B$3</f>
        <v>11470</v>
      </c>
      <c r="D21777" s="21">
        <f>B21777/'Shift Factors and Master Curves'!$C$3</f>
        <v>8.3039964918181817E-5</v>
      </c>
    </row>
    <row r="21778" spans="1:4" x14ac:dyDescent="0.2">
      <c r="A21778" s="24">
        <v>11470</v>
      </c>
      <c r="B21778" s="21">
        <v>9.1493306450000006E-5</v>
      </c>
      <c r="C21778" s="22">
        <f>A21778/'Shift Factors and Master Curves'!$B$3</f>
        <v>11470</v>
      </c>
      <c r="D21778" s="21">
        <f>B21778/'Shift Factors and Master Curves'!$C$3</f>
        <v>8.3175733136363632E-5</v>
      </c>
    </row>
    <row r="21779" spans="1:4" x14ac:dyDescent="0.2">
      <c r="A21779" s="24">
        <v>11470</v>
      </c>
      <c r="B21779" s="21">
        <v>9.1398062049999993E-5</v>
      </c>
      <c r="C21779" s="22">
        <f>A21779/'Shift Factors and Master Curves'!$B$3</f>
        <v>11470</v>
      </c>
      <c r="D21779" s="21">
        <f>B21779/'Shift Factors and Master Curves'!$C$3</f>
        <v>8.30891473181818E-5</v>
      </c>
    </row>
    <row r="21780" spans="1:4" x14ac:dyDescent="0.2">
      <c r="A21780" s="24">
        <v>11470</v>
      </c>
      <c r="B21780" s="21">
        <v>9.1517950249999996E-5</v>
      </c>
      <c r="C21780" s="22">
        <f>A21780/'Shift Factors and Master Curves'!$B$3</f>
        <v>11470</v>
      </c>
      <c r="D21780" s="21">
        <f>B21780/'Shift Factors and Master Curves'!$C$3</f>
        <v>8.3198136590909087E-5</v>
      </c>
    </row>
    <row r="21781" spans="1:4" x14ac:dyDescent="0.2">
      <c r="A21781" s="24">
        <v>11470</v>
      </c>
      <c r="B21781" s="21">
        <v>9.1487733360000006E-5</v>
      </c>
      <c r="C21781" s="22">
        <f>A21781/'Shift Factors and Master Curves'!$B$3</f>
        <v>11470</v>
      </c>
      <c r="D21781" s="21">
        <f>B21781/'Shift Factors and Master Curves'!$C$3</f>
        <v>8.3170666690909095E-5</v>
      </c>
    </row>
    <row r="21782" spans="1:4" x14ac:dyDescent="0.2">
      <c r="A21782" s="24">
        <v>11470</v>
      </c>
      <c r="B21782" s="21">
        <v>9.1413718200000001E-5</v>
      </c>
      <c r="C21782" s="22">
        <f>A21782/'Shift Factors and Master Curves'!$B$3</f>
        <v>11470</v>
      </c>
      <c r="D21782" s="21">
        <f>B21782/'Shift Factors and Master Curves'!$C$3</f>
        <v>8.3103380181818177E-5</v>
      </c>
    </row>
    <row r="21783" spans="1:4" x14ac:dyDescent="0.2">
      <c r="A21783" s="24">
        <v>11480</v>
      </c>
      <c r="B21783" s="21">
        <v>9.1431023000000002E-5</v>
      </c>
      <c r="C21783" s="22">
        <f>A21783/'Shift Factors and Master Curves'!$B$3</f>
        <v>11480</v>
      </c>
      <c r="D21783" s="21">
        <f>B21783/'Shift Factors and Master Curves'!$C$3</f>
        <v>8.3119111818181818E-5</v>
      </c>
    </row>
    <row r="21784" spans="1:4" x14ac:dyDescent="0.2">
      <c r="A21784" s="24">
        <v>11480</v>
      </c>
      <c r="B21784" s="21">
        <v>9.1352303509999999E-5</v>
      </c>
      <c r="C21784" s="22">
        <f>A21784/'Shift Factors and Master Curves'!$B$3</f>
        <v>11480</v>
      </c>
      <c r="D21784" s="21">
        <f>B21784/'Shift Factors and Master Curves'!$C$3</f>
        <v>8.3047548645454541E-5</v>
      </c>
    </row>
    <row r="21785" spans="1:4" x14ac:dyDescent="0.2">
      <c r="A21785" s="24">
        <v>11480</v>
      </c>
      <c r="B21785" s="21">
        <v>9.1404359039999996E-5</v>
      </c>
      <c r="C21785" s="22">
        <f>A21785/'Shift Factors and Master Curves'!$B$3</f>
        <v>11480</v>
      </c>
      <c r="D21785" s="21">
        <f>B21785/'Shift Factors and Master Curves'!$C$3</f>
        <v>8.3094871854545442E-5</v>
      </c>
    </row>
    <row r="21786" spans="1:4" x14ac:dyDescent="0.2">
      <c r="A21786" s="24">
        <v>11480</v>
      </c>
      <c r="B21786" s="21">
        <v>9.141058816E-5</v>
      </c>
      <c r="C21786" s="22">
        <f>A21786/'Shift Factors and Master Curves'!$B$3</f>
        <v>11480</v>
      </c>
      <c r="D21786" s="21">
        <f>B21786/'Shift Factors and Master Curves'!$C$3</f>
        <v>8.3100534690909089E-5</v>
      </c>
    </row>
    <row r="21787" spans="1:4" x14ac:dyDescent="0.2">
      <c r="A21787" s="24">
        <v>11480</v>
      </c>
      <c r="B21787" s="21">
        <v>9.1441514279999995E-5</v>
      </c>
      <c r="C21787" s="22">
        <f>A21787/'Shift Factors and Master Curves'!$B$3</f>
        <v>11480</v>
      </c>
      <c r="D21787" s="21">
        <f>B21787/'Shift Factors and Master Curves'!$C$3</f>
        <v>8.312864934545453E-5</v>
      </c>
    </row>
    <row r="21788" spans="1:4" x14ac:dyDescent="0.2">
      <c r="A21788" s="24">
        <v>11480</v>
      </c>
      <c r="B21788" s="21">
        <v>9.1430473859999996E-5</v>
      </c>
      <c r="C21788" s="22">
        <f>A21788/'Shift Factors and Master Curves'!$B$3</f>
        <v>11480</v>
      </c>
      <c r="D21788" s="21">
        <f>B21788/'Shift Factors and Master Curves'!$C$3</f>
        <v>8.3118612599999996E-5</v>
      </c>
    </row>
    <row r="21789" spans="1:4" x14ac:dyDescent="0.2">
      <c r="A21789" s="24">
        <v>11480</v>
      </c>
      <c r="B21789" s="21">
        <v>9.1451013170000005E-5</v>
      </c>
      <c r="C21789" s="22">
        <f>A21789/'Shift Factors and Master Curves'!$B$3</f>
        <v>11480</v>
      </c>
      <c r="D21789" s="21">
        <f>B21789/'Shift Factors and Master Curves'!$C$3</f>
        <v>8.3137284699999998E-5</v>
      </c>
    </row>
    <row r="21790" spans="1:4" x14ac:dyDescent="0.2">
      <c r="A21790" s="24">
        <v>11490</v>
      </c>
      <c r="B21790" s="21">
        <v>9.1540817329999993E-5</v>
      </c>
      <c r="C21790" s="22">
        <f>A21790/'Shift Factors and Master Curves'!$B$3</f>
        <v>11490</v>
      </c>
      <c r="D21790" s="21">
        <f>B21790/'Shift Factors and Master Curves'!$C$3</f>
        <v>8.3218924845454535E-5</v>
      </c>
    </row>
    <row r="21791" spans="1:4" x14ac:dyDescent="0.2">
      <c r="A21791" s="24">
        <v>11490</v>
      </c>
      <c r="B21791" s="21">
        <v>9.1537846750000006E-5</v>
      </c>
      <c r="C21791" s="22">
        <f>A21791/'Shift Factors and Master Curves'!$B$3</f>
        <v>11490</v>
      </c>
      <c r="D21791" s="21">
        <f>B21791/'Shift Factors and Master Curves'!$C$3</f>
        <v>8.3216224318181811E-5</v>
      </c>
    </row>
    <row r="21792" spans="1:4" x14ac:dyDescent="0.2">
      <c r="A21792" s="24">
        <v>11490</v>
      </c>
      <c r="B21792" s="21">
        <v>9.1485175970000001E-5</v>
      </c>
      <c r="C21792" s="22">
        <f>A21792/'Shift Factors and Master Curves'!$B$3</f>
        <v>11490</v>
      </c>
      <c r="D21792" s="21">
        <f>B21792/'Shift Factors and Master Curves'!$C$3</f>
        <v>8.316834179090908E-5</v>
      </c>
    </row>
    <row r="21793" spans="1:4" x14ac:dyDescent="0.2">
      <c r="A21793" s="24">
        <v>11490</v>
      </c>
      <c r="B21793" s="21">
        <v>9.1442243690000006E-5</v>
      </c>
      <c r="C21793" s="22">
        <f>A21793/'Shift Factors and Master Curves'!$B$3</f>
        <v>11490</v>
      </c>
      <c r="D21793" s="21">
        <f>B21793/'Shift Factors and Master Curves'!$C$3</f>
        <v>8.3129312445454542E-5</v>
      </c>
    </row>
    <row r="21794" spans="1:4" x14ac:dyDescent="0.2">
      <c r="A21794" s="24">
        <v>11490</v>
      </c>
      <c r="B21794" s="21">
        <v>9.1490926490000001E-5</v>
      </c>
      <c r="C21794" s="22">
        <f>A21794/'Shift Factors and Master Curves'!$B$3</f>
        <v>11490</v>
      </c>
      <c r="D21794" s="21">
        <f>B21794/'Shift Factors and Master Curves'!$C$3</f>
        <v>8.3173569536363625E-5</v>
      </c>
    </row>
    <row r="21795" spans="1:4" x14ac:dyDescent="0.2">
      <c r="A21795" s="24">
        <v>11490</v>
      </c>
      <c r="B21795" s="21">
        <v>9.1503198319999997E-5</v>
      </c>
      <c r="C21795" s="22">
        <f>A21795/'Shift Factors and Master Curves'!$B$3</f>
        <v>11490</v>
      </c>
      <c r="D21795" s="21">
        <f>B21795/'Shift Factors and Master Curves'!$C$3</f>
        <v>8.3184725745454532E-5</v>
      </c>
    </row>
    <row r="21796" spans="1:4" x14ac:dyDescent="0.2">
      <c r="A21796" s="24">
        <v>11500</v>
      </c>
      <c r="B21796" s="21">
        <v>9.1573839219999997E-5</v>
      </c>
      <c r="C21796" s="22">
        <f>A21796/'Shift Factors and Master Curves'!$B$3</f>
        <v>11500</v>
      </c>
      <c r="D21796" s="21">
        <f>B21796/'Shift Factors and Master Curves'!$C$3</f>
        <v>8.3248944745454543E-5</v>
      </c>
    </row>
    <row r="21797" spans="1:4" x14ac:dyDescent="0.2">
      <c r="A21797" s="24">
        <v>11500</v>
      </c>
      <c r="B21797" s="21">
        <v>9.1576709760000005E-5</v>
      </c>
      <c r="C21797" s="22">
        <f>A21797/'Shift Factors and Master Curves'!$B$3</f>
        <v>11500</v>
      </c>
      <c r="D21797" s="21">
        <f>B21797/'Shift Factors and Master Curves'!$C$3</f>
        <v>8.3251554327272729E-5</v>
      </c>
    </row>
    <row r="21798" spans="1:4" x14ac:dyDescent="0.2">
      <c r="A21798" s="24">
        <v>11500</v>
      </c>
      <c r="B21798" s="21">
        <v>9.1522628929999994E-5</v>
      </c>
      <c r="C21798" s="22">
        <f>A21798/'Shift Factors and Master Curves'!$B$3</f>
        <v>11500</v>
      </c>
      <c r="D21798" s="21">
        <f>B21798/'Shift Factors and Master Curves'!$C$3</f>
        <v>8.3202389936363628E-5</v>
      </c>
    </row>
    <row r="21799" spans="1:4" x14ac:dyDescent="0.2">
      <c r="A21799" s="24">
        <v>11500</v>
      </c>
      <c r="B21799" s="21">
        <v>9.1434555749999994E-5</v>
      </c>
      <c r="C21799" s="22">
        <f>A21799/'Shift Factors and Master Curves'!$B$3</f>
        <v>11500</v>
      </c>
      <c r="D21799" s="21">
        <f>B21799/'Shift Factors and Master Curves'!$C$3</f>
        <v>8.3122323409090898E-5</v>
      </c>
    </row>
    <row r="21800" spans="1:4" x14ac:dyDescent="0.2">
      <c r="A21800" s="24">
        <v>11500</v>
      </c>
      <c r="B21800" s="21">
        <v>9.1493151439999998E-5</v>
      </c>
      <c r="C21800" s="22">
        <f>A21800/'Shift Factors and Master Curves'!$B$3</f>
        <v>11500</v>
      </c>
      <c r="D21800" s="21">
        <f>B21800/'Shift Factors and Master Curves'!$C$3</f>
        <v>8.3175592218181804E-5</v>
      </c>
    </row>
    <row r="21801" spans="1:4" x14ac:dyDescent="0.2">
      <c r="A21801" s="24">
        <v>11500</v>
      </c>
      <c r="B21801" s="21">
        <v>9.1553331819999994E-5</v>
      </c>
      <c r="C21801" s="22">
        <f>A21801/'Shift Factors and Master Curves'!$B$3</f>
        <v>11500</v>
      </c>
      <c r="D21801" s="21">
        <f>B21801/'Shift Factors and Master Curves'!$C$3</f>
        <v>8.3230301654545446E-5</v>
      </c>
    </row>
    <row r="21802" spans="1:4" x14ac:dyDescent="0.2">
      <c r="A21802" s="24">
        <v>11500</v>
      </c>
      <c r="B21802" s="21">
        <v>9.1574967810000002E-5</v>
      </c>
      <c r="C21802" s="22">
        <f>A21802/'Shift Factors and Master Curves'!$B$3</f>
        <v>11500</v>
      </c>
      <c r="D21802" s="21">
        <f>B21802/'Shift Factors and Master Curves'!$C$3</f>
        <v>8.3249970736363636E-5</v>
      </c>
    </row>
    <row r="21803" spans="1:4" x14ac:dyDescent="0.2">
      <c r="A21803" s="24">
        <v>11510</v>
      </c>
      <c r="B21803" s="21">
        <v>9.1473823510000002E-5</v>
      </c>
      <c r="C21803" s="22">
        <f>A21803/'Shift Factors and Master Curves'!$B$3</f>
        <v>11510</v>
      </c>
      <c r="D21803" s="21">
        <f>B21803/'Shift Factors and Master Curves'!$C$3</f>
        <v>8.315802137272727E-5</v>
      </c>
    </row>
    <row r="21804" spans="1:4" x14ac:dyDescent="0.2">
      <c r="A21804" s="24">
        <v>11510</v>
      </c>
      <c r="B21804" s="21">
        <v>9.1439875170000004E-5</v>
      </c>
      <c r="C21804" s="22">
        <f>A21804/'Shift Factors and Master Curves'!$B$3</f>
        <v>11510</v>
      </c>
      <c r="D21804" s="21">
        <f>B21804/'Shift Factors and Master Curves'!$C$3</f>
        <v>8.3127159245454543E-5</v>
      </c>
    </row>
    <row r="21805" spans="1:4" x14ac:dyDescent="0.2">
      <c r="A21805" s="24">
        <v>11510</v>
      </c>
      <c r="B21805" s="21">
        <v>9.1523441830000007E-5</v>
      </c>
      <c r="C21805" s="22">
        <f>A21805/'Shift Factors and Master Curves'!$B$3</f>
        <v>11510</v>
      </c>
      <c r="D21805" s="21">
        <f>B21805/'Shift Factors and Master Curves'!$C$3</f>
        <v>8.320312893636363E-5</v>
      </c>
    </row>
    <row r="21806" spans="1:4" x14ac:dyDescent="0.2">
      <c r="A21806" s="24">
        <v>11510</v>
      </c>
      <c r="B21806" s="21">
        <v>9.1450631119999998E-5</v>
      </c>
      <c r="C21806" s="22">
        <f>A21806/'Shift Factors and Master Curves'!$B$3</f>
        <v>11510</v>
      </c>
      <c r="D21806" s="21">
        <f>B21806/'Shift Factors and Master Curves'!$C$3</f>
        <v>8.3136937381818175E-5</v>
      </c>
    </row>
    <row r="21807" spans="1:4" x14ac:dyDescent="0.2">
      <c r="A21807" s="24">
        <v>11510</v>
      </c>
      <c r="B21807" s="21">
        <v>9.1318822420000004E-5</v>
      </c>
      <c r="C21807" s="22">
        <f>A21807/'Shift Factors and Master Curves'!$B$3</f>
        <v>11510</v>
      </c>
      <c r="D21807" s="21">
        <f>B21807/'Shift Factors and Master Curves'!$C$3</f>
        <v>8.3017111290909087E-5</v>
      </c>
    </row>
    <row r="21808" spans="1:4" x14ac:dyDescent="0.2">
      <c r="A21808" s="24">
        <v>11510</v>
      </c>
      <c r="B21808" s="21">
        <v>9.1276401139999999E-5</v>
      </c>
      <c r="C21808" s="22">
        <f>A21808/'Shift Factors and Master Curves'!$B$3</f>
        <v>11510</v>
      </c>
      <c r="D21808" s="21">
        <f>B21808/'Shift Factors and Master Curves'!$C$3</f>
        <v>8.2978546490909089E-5</v>
      </c>
    </row>
    <row r="21809" spans="1:4" x14ac:dyDescent="0.2">
      <c r="A21809" s="24">
        <v>11520</v>
      </c>
      <c r="B21809" s="21">
        <v>9.1299009489999994E-5</v>
      </c>
      <c r="C21809" s="22">
        <f>A21809/'Shift Factors and Master Curves'!$B$3</f>
        <v>11520</v>
      </c>
      <c r="D21809" s="21">
        <f>B21809/'Shift Factors and Master Curves'!$C$3</f>
        <v>8.2999099536363631E-5</v>
      </c>
    </row>
    <row r="21810" spans="1:4" x14ac:dyDescent="0.2">
      <c r="A21810" s="24">
        <v>11520</v>
      </c>
      <c r="B21810" s="21">
        <v>9.1369450880000001E-5</v>
      </c>
      <c r="C21810" s="22">
        <f>A21810/'Shift Factors and Master Curves'!$B$3</f>
        <v>11520</v>
      </c>
      <c r="D21810" s="21">
        <f>B21810/'Shift Factors and Master Curves'!$C$3</f>
        <v>8.3063137163636353E-5</v>
      </c>
    </row>
    <row r="21811" spans="1:4" x14ac:dyDescent="0.2">
      <c r="A21811" s="24">
        <v>11520</v>
      </c>
      <c r="B21811" s="21">
        <v>9.1476976139999997E-5</v>
      </c>
      <c r="C21811" s="22">
        <f>A21811/'Shift Factors and Master Curves'!$B$3</f>
        <v>11520</v>
      </c>
      <c r="D21811" s="21">
        <f>B21811/'Shift Factors and Master Curves'!$C$3</f>
        <v>8.3160887399999996E-5</v>
      </c>
    </row>
    <row r="21812" spans="1:4" x14ac:dyDescent="0.2">
      <c r="A21812" s="24">
        <v>11520</v>
      </c>
      <c r="B21812" s="21">
        <v>9.1493799649999997E-5</v>
      </c>
      <c r="C21812" s="22">
        <f>A21812/'Shift Factors and Master Curves'!$B$3</f>
        <v>11520</v>
      </c>
      <c r="D21812" s="21">
        <f>B21812/'Shift Factors and Master Curves'!$C$3</f>
        <v>8.3176181499999998E-5</v>
      </c>
    </row>
    <row r="21813" spans="1:4" x14ac:dyDescent="0.2">
      <c r="A21813" s="24">
        <v>11520</v>
      </c>
      <c r="B21813" s="21">
        <v>9.1534857499999997E-5</v>
      </c>
      <c r="C21813" s="22">
        <f>A21813/'Shift Factors and Master Curves'!$B$3</f>
        <v>11520</v>
      </c>
      <c r="D21813" s="21">
        <f>B21813/'Shift Factors and Master Curves'!$C$3</f>
        <v>8.3213506818181814E-5</v>
      </c>
    </row>
    <row r="21814" spans="1:4" x14ac:dyDescent="0.2">
      <c r="A21814" s="24">
        <v>11520</v>
      </c>
      <c r="B21814" s="21">
        <v>9.1615809309999994E-5</v>
      </c>
      <c r="C21814" s="22">
        <f>A21814/'Shift Factors and Master Curves'!$B$3</f>
        <v>11520</v>
      </c>
      <c r="D21814" s="21">
        <f>B21814/'Shift Factors and Master Curves'!$C$3</f>
        <v>8.3287099372727255E-5</v>
      </c>
    </row>
    <row r="21815" spans="1:4" x14ac:dyDescent="0.2">
      <c r="A21815" s="24">
        <v>11520</v>
      </c>
      <c r="B21815" s="21">
        <v>9.1616747629999994E-5</v>
      </c>
      <c r="C21815" s="22">
        <f>A21815/'Shift Factors and Master Curves'!$B$3</f>
        <v>11520</v>
      </c>
      <c r="D21815" s="21">
        <f>B21815/'Shift Factors and Master Curves'!$C$3</f>
        <v>8.3287952390909074E-5</v>
      </c>
    </row>
    <row r="21816" spans="1:4" x14ac:dyDescent="0.2">
      <c r="A21816" s="24">
        <v>11530</v>
      </c>
      <c r="B21816" s="21">
        <v>9.1502946179999997E-5</v>
      </c>
      <c r="C21816" s="22">
        <f>A21816/'Shift Factors and Master Curves'!$B$3</f>
        <v>11530</v>
      </c>
      <c r="D21816" s="21">
        <f>B21816/'Shift Factors and Master Curves'!$C$3</f>
        <v>8.3184496527272716E-5</v>
      </c>
    </row>
    <row r="21817" spans="1:4" x14ac:dyDescent="0.2">
      <c r="A21817" s="24">
        <v>11530</v>
      </c>
      <c r="B21817" s="21">
        <v>9.1605865850000003E-5</v>
      </c>
      <c r="C21817" s="22">
        <f>A21817/'Shift Factors and Master Curves'!$B$3</f>
        <v>11530</v>
      </c>
      <c r="D21817" s="21">
        <f>B21817/'Shift Factors and Master Curves'!$C$3</f>
        <v>8.3278059863636358E-5</v>
      </c>
    </row>
    <row r="21818" spans="1:4" x14ac:dyDescent="0.2">
      <c r="A21818" s="24">
        <v>11530</v>
      </c>
      <c r="B21818" s="21">
        <v>9.1736204689999993E-5</v>
      </c>
      <c r="C21818" s="22">
        <f>A21818/'Shift Factors and Master Curves'!$B$3</f>
        <v>11530</v>
      </c>
      <c r="D21818" s="21">
        <f>B21818/'Shift Factors and Master Curves'!$C$3</f>
        <v>8.3396549718181808E-5</v>
      </c>
    </row>
    <row r="21819" spans="1:4" x14ac:dyDescent="0.2">
      <c r="A21819" s="24">
        <v>11530</v>
      </c>
      <c r="B21819" s="21">
        <v>9.1694870539999997E-5</v>
      </c>
      <c r="C21819" s="22">
        <f>A21819/'Shift Factors and Master Curves'!$B$3</f>
        <v>11530</v>
      </c>
      <c r="D21819" s="21">
        <f>B21819/'Shift Factors and Master Curves'!$C$3</f>
        <v>8.3358973218181808E-5</v>
      </c>
    </row>
    <row r="21820" spans="1:4" x14ac:dyDescent="0.2">
      <c r="A21820" s="24">
        <v>11530</v>
      </c>
      <c r="B21820" s="21">
        <v>9.1761093440000005E-5</v>
      </c>
      <c r="C21820" s="22">
        <f>A21820/'Shift Factors and Master Curves'!$B$3</f>
        <v>11530</v>
      </c>
      <c r="D21820" s="21">
        <f>B21820/'Shift Factors and Master Curves'!$C$3</f>
        <v>8.3419175854545453E-5</v>
      </c>
    </row>
    <row r="21821" spans="1:4" x14ac:dyDescent="0.2">
      <c r="A21821" s="24">
        <v>11530</v>
      </c>
      <c r="B21821" s="21">
        <v>9.1744395350000006E-5</v>
      </c>
      <c r="C21821" s="22">
        <f>A21821/'Shift Factors and Master Curves'!$B$3</f>
        <v>11530</v>
      </c>
      <c r="D21821" s="21">
        <f>B21821/'Shift Factors and Master Curves'!$C$3</f>
        <v>8.3403995772727269E-5</v>
      </c>
    </row>
    <row r="21822" spans="1:4" x14ac:dyDescent="0.2">
      <c r="A21822" s="24">
        <v>11540</v>
      </c>
      <c r="B21822" s="21">
        <v>9.1693395140000003E-5</v>
      </c>
      <c r="C21822" s="22">
        <f>A21822/'Shift Factors and Master Curves'!$B$3</f>
        <v>11540</v>
      </c>
      <c r="D21822" s="21">
        <f>B21822/'Shift Factors and Master Curves'!$C$3</f>
        <v>8.3357631945454538E-5</v>
      </c>
    </row>
    <row r="21823" spans="1:4" x14ac:dyDescent="0.2">
      <c r="A21823" s="24">
        <v>11540</v>
      </c>
      <c r="B21823" s="21">
        <v>9.1648115390000005E-5</v>
      </c>
      <c r="C21823" s="22">
        <f>A21823/'Shift Factors and Master Curves'!$B$3</f>
        <v>11540</v>
      </c>
      <c r="D21823" s="21">
        <f>B21823/'Shift Factors and Master Curves'!$C$3</f>
        <v>8.3316468536363638E-5</v>
      </c>
    </row>
    <row r="21824" spans="1:4" x14ac:dyDescent="0.2">
      <c r="A21824" s="24">
        <v>11540</v>
      </c>
      <c r="B21824" s="21">
        <v>9.1541577379999995E-5</v>
      </c>
      <c r="C21824" s="22">
        <f>A21824/'Shift Factors and Master Curves'!$B$3</f>
        <v>11540</v>
      </c>
      <c r="D21824" s="21">
        <f>B21824/'Shift Factors and Master Curves'!$C$3</f>
        <v>8.3219615799999986E-5</v>
      </c>
    </row>
    <row r="21825" spans="1:4" x14ac:dyDescent="0.2">
      <c r="A21825" s="24">
        <v>11540</v>
      </c>
      <c r="B21825" s="21">
        <v>9.1617701720000006E-5</v>
      </c>
      <c r="C21825" s="22">
        <f>A21825/'Shift Factors and Master Curves'!$B$3</f>
        <v>11540</v>
      </c>
      <c r="D21825" s="21">
        <f>B21825/'Shift Factors and Master Curves'!$C$3</f>
        <v>8.3288819745454547E-5</v>
      </c>
    </row>
    <row r="21826" spans="1:4" x14ac:dyDescent="0.2">
      <c r="A21826" s="24">
        <v>11540</v>
      </c>
      <c r="B21826" s="21">
        <v>9.1604874859999995E-5</v>
      </c>
      <c r="C21826" s="22">
        <f>A21826/'Shift Factors and Master Curves'!$B$3</f>
        <v>11540</v>
      </c>
      <c r="D21826" s="21">
        <f>B21826/'Shift Factors and Master Curves'!$C$3</f>
        <v>8.3277158963636358E-5</v>
      </c>
    </row>
    <row r="21827" spans="1:4" x14ac:dyDescent="0.2">
      <c r="A21827" s="24">
        <v>11540</v>
      </c>
      <c r="B21827" s="21">
        <v>9.1525837689999996E-5</v>
      </c>
      <c r="C21827" s="22">
        <f>A21827/'Shift Factors and Master Curves'!$B$3</f>
        <v>11540</v>
      </c>
      <c r="D21827" s="21">
        <f>B21827/'Shift Factors and Master Curves'!$C$3</f>
        <v>8.320530699090908E-5</v>
      </c>
    </row>
    <row r="21828" spans="1:4" x14ac:dyDescent="0.2">
      <c r="A21828" s="24">
        <v>11540</v>
      </c>
      <c r="B21828" s="21">
        <v>9.1572814299999998E-5</v>
      </c>
      <c r="C21828" s="22">
        <f>A21828/'Shift Factors and Master Curves'!$B$3</f>
        <v>11540</v>
      </c>
      <c r="D21828" s="21">
        <f>B21828/'Shift Factors and Master Curves'!$C$3</f>
        <v>8.3248012999999989E-5</v>
      </c>
    </row>
    <row r="21829" spans="1:4" x14ac:dyDescent="0.2">
      <c r="A21829" s="24">
        <v>11550</v>
      </c>
      <c r="B21829" s="21">
        <v>9.1611474760000004E-5</v>
      </c>
      <c r="C21829" s="22">
        <f>A21829/'Shift Factors and Master Curves'!$B$3</f>
        <v>11550</v>
      </c>
      <c r="D21829" s="21">
        <f>B21829/'Shift Factors and Master Curves'!$C$3</f>
        <v>8.3283158872727266E-5</v>
      </c>
    </row>
    <row r="21830" spans="1:4" x14ac:dyDescent="0.2">
      <c r="A21830" s="24">
        <v>11550</v>
      </c>
      <c r="B21830" s="21">
        <v>9.1695802080000001E-5</v>
      </c>
      <c r="C21830" s="22">
        <f>A21830/'Shift Factors and Master Curves'!$B$3</f>
        <v>11550</v>
      </c>
      <c r="D21830" s="21">
        <f>B21830/'Shift Factors and Master Curves'!$C$3</f>
        <v>8.3359820072727268E-5</v>
      </c>
    </row>
    <row r="21831" spans="1:4" x14ac:dyDescent="0.2">
      <c r="A21831" s="24">
        <v>11550</v>
      </c>
      <c r="B21831" s="21">
        <v>9.1738770950000001E-5</v>
      </c>
      <c r="C21831" s="22">
        <f>A21831/'Shift Factors and Master Curves'!$B$3</f>
        <v>11550</v>
      </c>
      <c r="D21831" s="21">
        <f>B21831/'Shift Factors and Master Curves'!$C$3</f>
        <v>8.3398882681818171E-5</v>
      </c>
    </row>
    <row r="21832" spans="1:4" x14ac:dyDescent="0.2">
      <c r="A21832" s="24">
        <v>11550</v>
      </c>
      <c r="B21832" s="21">
        <v>9.1698579269999998E-5</v>
      </c>
      <c r="C21832" s="22">
        <f>A21832/'Shift Factors and Master Curves'!$B$3</f>
        <v>11550</v>
      </c>
      <c r="D21832" s="21">
        <f>B21832/'Shift Factors and Master Curves'!$C$3</f>
        <v>8.3362344790909086E-5</v>
      </c>
    </row>
    <row r="21833" spans="1:4" x14ac:dyDescent="0.2">
      <c r="A21833" s="24">
        <v>11550</v>
      </c>
      <c r="B21833" s="21">
        <v>9.1737503579999999E-5</v>
      </c>
      <c r="C21833" s="22">
        <f>A21833/'Shift Factors and Master Curves'!$B$3</f>
        <v>11550</v>
      </c>
      <c r="D21833" s="21">
        <f>B21833/'Shift Factors and Master Curves'!$C$3</f>
        <v>8.3397730527272722E-5</v>
      </c>
    </row>
    <row r="21834" spans="1:4" x14ac:dyDescent="0.2">
      <c r="A21834" s="24">
        <v>11550</v>
      </c>
      <c r="B21834" s="21">
        <v>9.1727694640000005E-5</v>
      </c>
      <c r="C21834" s="22">
        <f>A21834/'Shift Factors and Master Curves'!$B$3</f>
        <v>11550</v>
      </c>
      <c r="D21834" s="21">
        <f>B21834/'Shift Factors and Master Curves'!$C$3</f>
        <v>8.3388813309090914E-5</v>
      </c>
    </row>
    <row r="21835" spans="1:4" x14ac:dyDescent="0.2">
      <c r="A21835" s="24">
        <v>11560</v>
      </c>
      <c r="B21835" s="21">
        <v>9.1955294669999999E-5</v>
      </c>
      <c r="C21835" s="22">
        <f>A21835/'Shift Factors and Master Curves'!$B$3</f>
        <v>11560</v>
      </c>
      <c r="D21835" s="21">
        <f>B21835/'Shift Factors and Master Curves'!$C$3</f>
        <v>8.3595722427272723E-5</v>
      </c>
    </row>
    <row r="21836" spans="1:4" x14ac:dyDescent="0.2">
      <c r="A21836" s="24">
        <v>11560</v>
      </c>
      <c r="B21836" s="21">
        <v>9.2258835700000002E-5</v>
      </c>
      <c r="C21836" s="22">
        <f>A21836/'Shift Factors and Master Curves'!$B$3</f>
        <v>11560</v>
      </c>
      <c r="D21836" s="21">
        <f>B21836/'Shift Factors and Master Curves'!$C$3</f>
        <v>8.387166881818181E-5</v>
      </c>
    </row>
    <row r="21837" spans="1:4" x14ac:dyDescent="0.2">
      <c r="A21837" s="24">
        <v>11560</v>
      </c>
      <c r="B21837" s="21">
        <v>9.1948374819999997E-5</v>
      </c>
      <c r="C21837" s="22">
        <f>A21837/'Shift Factors and Master Curves'!$B$3</f>
        <v>11560</v>
      </c>
      <c r="D21837" s="21">
        <f>B21837/'Shift Factors and Master Curves'!$C$3</f>
        <v>8.3589431654545443E-5</v>
      </c>
    </row>
    <row r="21838" spans="1:4" x14ac:dyDescent="0.2">
      <c r="A21838" s="24">
        <v>11560</v>
      </c>
      <c r="B21838" s="21">
        <v>9.181275926E-5</v>
      </c>
      <c r="C21838" s="22">
        <f>A21838/'Shift Factors and Master Curves'!$B$3</f>
        <v>11560</v>
      </c>
      <c r="D21838" s="21">
        <f>B21838/'Shift Factors and Master Curves'!$C$3</f>
        <v>8.346614478181817E-5</v>
      </c>
    </row>
    <row r="21839" spans="1:4" x14ac:dyDescent="0.2">
      <c r="A21839" s="24">
        <v>11560</v>
      </c>
      <c r="B21839" s="21">
        <v>9.1710568209999995E-5</v>
      </c>
      <c r="C21839" s="22">
        <f>A21839/'Shift Factors and Master Curves'!$B$3</f>
        <v>11560</v>
      </c>
      <c r="D21839" s="21">
        <f>B21839/'Shift Factors and Master Curves'!$C$3</f>
        <v>8.337324382727272E-5</v>
      </c>
    </row>
    <row r="21840" spans="1:4" x14ac:dyDescent="0.2">
      <c r="A21840" s="24">
        <v>11560</v>
      </c>
      <c r="B21840" s="21">
        <v>9.2122546950000004E-5</v>
      </c>
      <c r="C21840" s="22">
        <f>A21840/'Shift Factors and Master Curves'!$B$3</f>
        <v>11560</v>
      </c>
      <c r="D21840" s="21">
        <f>B21840/'Shift Factors and Master Curves'!$C$3</f>
        <v>8.3747769954545457E-5</v>
      </c>
    </row>
    <row r="21841" spans="1:4" x14ac:dyDescent="0.2">
      <c r="A21841" s="24">
        <v>11570</v>
      </c>
      <c r="B21841" s="21">
        <v>9.1836499189999998E-5</v>
      </c>
      <c r="C21841" s="22">
        <f>A21841/'Shift Factors and Master Curves'!$B$3</f>
        <v>11570</v>
      </c>
      <c r="D21841" s="21">
        <f>B21841/'Shift Factors and Master Curves'!$C$3</f>
        <v>8.3487726536363632E-5</v>
      </c>
    </row>
    <row r="21842" spans="1:4" x14ac:dyDescent="0.2">
      <c r="A21842" s="24">
        <v>11570</v>
      </c>
      <c r="B21842" s="21">
        <v>9.1782376520000003E-5</v>
      </c>
      <c r="C21842" s="22">
        <f>A21842/'Shift Factors and Master Curves'!$B$3</f>
        <v>11570</v>
      </c>
      <c r="D21842" s="21">
        <f>B21842/'Shift Factors and Master Curves'!$C$3</f>
        <v>8.3438524109090908E-5</v>
      </c>
    </row>
    <row r="21843" spans="1:4" x14ac:dyDescent="0.2">
      <c r="A21843" s="24">
        <v>11570</v>
      </c>
      <c r="B21843" s="21">
        <v>9.1814679049999999E-5</v>
      </c>
      <c r="C21843" s="22">
        <f>A21843/'Shift Factors and Master Curves'!$B$3</f>
        <v>11570</v>
      </c>
      <c r="D21843" s="21">
        <f>B21843/'Shift Factors and Master Curves'!$C$3</f>
        <v>8.3467890045454539E-5</v>
      </c>
    </row>
    <row r="21844" spans="1:4" x14ac:dyDescent="0.2">
      <c r="A21844" s="24">
        <v>11570</v>
      </c>
      <c r="B21844" s="21">
        <v>9.190685168E-5</v>
      </c>
      <c r="C21844" s="22">
        <f>A21844/'Shift Factors and Master Curves'!$B$3</f>
        <v>11570</v>
      </c>
      <c r="D21844" s="21">
        <f>B21844/'Shift Factors and Master Curves'!$C$3</f>
        <v>8.3551683345454536E-5</v>
      </c>
    </row>
    <row r="21845" spans="1:4" x14ac:dyDescent="0.2">
      <c r="A21845" s="24">
        <v>11570</v>
      </c>
      <c r="B21845" s="21">
        <v>9.1878671989999999E-5</v>
      </c>
      <c r="C21845" s="22">
        <f>A21845/'Shift Factors and Master Curves'!$B$3</f>
        <v>11570</v>
      </c>
      <c r="D21845" s="21">
        <f>B21845/'Shift Factors and Master Curves'!$C$3</f>
        <v>8.3526065445454543E-5</v>
      </c>
    </row>
    <row r="21846" spans="1:4" x14ac:dyDescent="0.2">
      <c r="A21846" s="24">
        <v>11570</v>
      </c>
      <c r="B21846" s="21">
        <v>9.1772100259999997E-5</v>
      </c>
      <c r="C21846" s="22">
        <f>A21846/'Shift Factors and Master Curves'!$B$3</f>
        <v>11570</v>
      </c>
      <c r="D21846" s="21">
        <f>B21846/'Shift Factors and Master Curves'!$C$3</f>
        <v>8.3429182054545447E-5</v>
      </c>
    </row>
    <row r="21847" spans="1:4" x14ac:dyDescent="0.2">
      <c r="A21847" s="24">
        <v>11570</v>
      </c>
      <c r="B21847" s="21">
        <v>9.1721533679999998E-5</v>
      </c>
      <c r="C21847" s="22">
        <f>A21847/'Shift Factors and Master Curves'!$B$3</f>
        <v>11570</v>
      </c>
      <c r="D21847" s="21">
        <f>B21847/'Shift Factors and Master Curves'!$C$3</f>
        <v>8.3383212436363623E-5</v>
      </c>
    </row>
    <row r="21848" spans="1:4" x14ac:dyDescent="0.2">
      <c r="A21848" s="24">
        <v>11580</v>
      </c>
      <c r="B21848" s="21">
        <v>9.1825688390000001E-5</v>
      </c>
      <c r="C21848" s="22">
        <f>A21848/'Shift Factors and Master Curves'!$B$3</f>
        <v>11580</v>
      </c>
      <c r="D21848" s="21">
        <f>B21848/'Shift Factors and Master Curves'!$C$3</f>
        <v>8.3477898536363628E-5</v>
      </c>
    </row>
    <row r="21849" spans="1:4" x14ac:dyDescent="0.2">
      <c r="A21849" s="24">
        <v>11580</v>
      </c>
      <c r="B21849" s="21">
        <v>9.18346226E-5</v>
      </c>
      <c r="C21849" s="22">
        <f>A21849/'Shift Factors and Master Curves'!$B$3</f>
        <v>11580</v>
      </c>
      <c r="D21849" s="21">
        <f>B21849/'Shift Factors and Master Curves'!$C$3</f>
        <v>8.3486020545454545E-5</v>
      </c>
    </row>
    <row r="21850" spans="1:4" x14ac:dyDescent="0.2">
      <c r="A21850" s="24">
        <v>11580</v>
      </c>
      <c r="B21850" s="21">
        <v>9.1971032239999994E-5</v>
      </c>
      <c r="C21850" s="22">
        <f>A21850/'Shift Factors and Master Curves'!$B$3</f>
        <v>11580</v>
      </c>
      <c r="D21850" s="21">
        <f>B21850/'Shift Factors and Master Curves'!$C$3</f>
        <v>8.3610029309090901E-5</v>
      </c>
    </row>
    <row r="21851" spans="1:4" x14ac:dyDescent="0.2">
      <c r="A21851" s="24">
        <v>11580</v>
      </c>
      <c r="B21851" s="21">
        <v>9.1929043329999995E-5</v>
      </c>
      <c r="C21851" s="22">
        <f>A21851/'Shift Factors and Master Curves'!$B$3</f>
        <v>11580</v>
      </c>
      <c r="D21851" s="21">
        <f>B21851/'Shift Factors and Master Curves'!$C$3</f>
        <v>8.3571857572727257E-5</v>
      </c>
    </row>
    <row r="21852" spans="1:4" x14ac:dyDescent="0.2">
      <c r="A21852" s="24">
        <v>11580</v>
      </c>
      <c r="B21852" s="21">
        <v>9.1778731540000005E-5</v>
      </c>
      <c r="C21852" s="22">
        <f>A21852/'Shift Factors and Master Curves'!$B$3</f>
        <v>11580</v>
      </c>
      <c r="D21852" s="21">
        <f>B21852/'Shift Factors and Master Curves'!$C$3</f>
        <v>8.3435210490909089E-5</v>
      </c>
    </row>
    <row r="21853" spans="1:4" x14ac:dyDescent="0.2">
      <c r="A21853" s="24">
        <v>11580</v>
      </c>
      <c r="B21853" s="21">
        <v>9.1757858660000005E-5</v>
      </c>
      <c r="C21853" s="22">
        <f>A21853/'Shift Factors and Master Curves'!$B$3</f>
        <v>11580</v>
      </c>
      <c r="D21853" s="21">
        <f>B21853/'Shift Factors and Master Curves'!$C$3</f>
        <v>8.3416235145454543E-5</v>
      </c>
    </row>
    <row r="21854" spans="1:4" x14ac:dyDescent="0.2">
      <c r="A21854" s="24">
        <v>11590</v>
      </c>
      <c r="B21854" s="21">
        <v>9.1673290339999995E-5</v>
      </c>
      <c r="C21854" s="22">
        <f>A21854/'Shift Factors and Master Curves'!$B$3</f>
        <v>11590</v>
      </c>
      <c r="D21854" s="21">
        <f>B21854/'Shift Factors and Master Curves'!$C$3</f>
        <v>8.3339354854545443E-5</v>
      </c>
    </row>
    <row r="21855" spans="1:4" x14ac:dyDescent="0.2">
      <c r="A21855" s="24">
        <v>11590</v>
      </c>
      <c r="B21855" s="21">
        <v>9.1696924790000002E-5</v>
      </c>
      <c r="C21855" s="22">
        <f>A21855/'Shift Factors and Master Curves'!$B$3</f>
        <v>11590</v>
      </c>
      <c r="D21855" s="21">
        <f>B21855/'Shift Factors and Master Curves'!$C$3</f>
        <v>8.3360840718181813E-5</v>
      </c>
    </row>
    <row r="21856" spans="1:4" x14ac:dyDescent="0.2">
      <c r="A21856" s="24">
        <v>11590</v>
      </c>
      <c r="B21856" s="21">
        <v>9.1803881519999996E-5</v>
      </c>
      <c r="C21856" s="22">
        <f>A21856/'Shift Factors and Master Curves'!$B$3</f>
        <v>11590</v>
      </c>
      <c r="D21856" s="21">
        <f>B21856/'Shift Factors and Master Curves'!$C$3</f>
        <v>8.3458074109090893E-5</v>
      </c>
    </row>
    <row r="21857" spans="1:4" x14ac:dyDescent="0.2">
      <c r="A21857" s="24">
        <v>11590</v>
      </c>
      <c r="B21857" s="21">
        <v>9.1820268480000003E-5</v>
      </c>
      <c r="C21857" s="22">
        <f>A21857/'Shift Factors and Master Curves'!$B$3</f>
        <v>11590</v>
      </c>
      <c r="D21857" s="21">
        <f>B21857/'Shift Factors and Master Curves'!$C$3</f>
        <v>8.347297134545454E-5</v>
      </c>
    </row>
    <row r="21858" spans="1:4" x14ac:dyDescent="0.2">
      <c r="A21858" s="24">
        <v>11590</v>
      </c>
      <c r="B21858" s="21">
        <v>9.1833616290000003E-5</v>
      </c>
      <c r="C21858" s="22">
        <f>A21858/'Shift Factors and Master Curves'!$B$3</f>
        <v>11590</v>
      </c>
      <c r="D21858" s="21">
        <f>B21858/'Shift Factors and Master Curves'!$C$3</f>
        <v>8.3485105718181813E-5</v>
      </c>
    </row>
    <row r="21859" spans="1:4" x14ac:dyDescent="0.2">
      <c r="A21859" s="24">
        <v>11590</v>
      </c>
      <c r="B21859" s="21">
        <v>9.1797882690000006E-5</v>
      </c>
      <c r="C21859" s="22">
        <f>A21859/'Shift Factors and Master Curves'!$B$3</f>
        <v>11590</v>
      </c>
      <c r="D21859" s="21">
        <f>B21859/'Shift Factors and Master Curves'!$C$3</f>
        <v>8.3452620627272732E-5</v>
      </c>
    </row>
    <row r="21860" spans="1:4" x14ac:dyDescent="0.2">
      <c r="A21860" s="24">
        <v>11590</v>
      </c>
      <c r="B21860" s="21">
        <v>9.1824672179999995E-5</v>
      </c>
      <c r="C21860" s="22">
        <f>A21860/'Shift Factors and Master Curves'!$B$3</f>
        <v>11590</v>
      </c>
      <c r="D21860" s="21">
        <f>B21860/'Shift Factors and Master Curves'!$C$3</f>
        <v>8.3476974709090904E-5</v>
      </c>
    </row>
    <row r="21861" spans="1:4" x14ac:dyDescent="0.2">
      <c r="A21861" s="24">
        <v>11600</v>
      </c>
      <c r="B21861" s="21">
        <v>9.1789683970000007E-5</v>
      </c>
      <c r="C21861" s="22">
        <f>A21861/'Shift Factors and Master Curves'!$B$3</f>
        <v>11600</v>
      </c>
      <c r="D21861" s="21">
        <f>B21861/'Shift Factors and Master Curves'!$C$3</f>
        <v>8.3445167245454544E-5</v>
      </c>
    </row>
    <row r="21862" spans="1:4" x14ac:dyDescent="0.2">
      <c r="A21862" s="24">
        <v>11600</v>
      </c>
      <c r="B21862" s="21">
        <v>9.1880269599999993E-5</v>
      </c>
      <c r="C21862" s="22">
        <f>A21862/'Shift Factors and Master Curves'!$B$3</f>
        <v>11600</v>
      </c>
      <c r="D21862" s="21">
        <f>B21862/'Shift Factors and Master Curves'!$C$3</f>
        <v>8.3527517818181808E-5</v>
      </c>
    </row>
    <row r="21863" spans="1:4" x14ac:dyDescent="0.2">
      <c r="A21863" s="24">
        <v>11600</v>
      </c>
      <c r="B21863" s="21">
        <v>9.2012753480000004E-5</v>
      </c>
      <c r="C21863" s="22">
        <f>A21863/'Shift Factors and Master Curves'!$B$3</f>
        <v>11600</v>
      </c>
      <c r="D21863" s="21">
        <f>B21863/'Shift Factors and Master Curves'!$C$3</f>
        <v>8.3647957709090913E-5</v>
      </c>
    </row>
    <row r="21864" spans="1:4" x14ac:dyDescent="0.2">
      <c r="A21864" s="24">
        <v>11600</v>
      </c>
      <c r="B21864" s="21">
        <v>9.2150544980000002E-5</v>
      </c>
      <c r="C21864" s="22">
        <f>A21864/'Shift Factors and Master Curves'!$B$3</f>
        <v>11600</v>
      </c>
      <c r="D21864" s="21">
        <f>B21864/'Shift Factors and Master Curves'!$C$3</f>
        <v>8.3773222709090901E-5</v>
      </c>
    </row>
    <row r="21865" spans="1:4" x14ac:dyDescent="0.2">
      <c r="A21865" s="24">
        <v>11600</v>
      </c>
      <c r="B21865" s="21">
        <v>9.208504574E-5</v>
      </c>
      <c r="C21865" s="22">
        <f>A21865/'Shift Factors and Master Curves'!$B$3</f>
        <v>11600</v>
      </c>
      <c r="D21865" s="21">
        <f>B21865/'Shift Factors and Master Curves'!$C$3</f>
        <v>8.3713677945454538E-5</v>
      </c>
    </row>
    <row r="21866" spans="1:4" x14ac:dyDescent="0.2">
      <c r="A21866" s="24">
        <v>11600</v>
      </c>
      <c r="B21866" s="21">
        <v>9.1997304079999997E-5</v>
      </c>
      <c r="C21866" s="22">
        <f>A21866/'Shift Factors and Master Curves'!$B$3</f>
        <v>11600</v>
      </c>
      <c r="D21866" s="21">
        <f>B21866/'Shift Factors and Master Curves'!$C$3</f>
        <v>8.3633912799999991E-5</v>
      </c>
    </row>
    <row r="21867" spans="1:4" x14ac:dyDescent="0.2">
      <c r="A21867" s="24">
        <v>11610</v>
      </c>
      <c r="B21867" s="21">
        <v>9.1878774300000002E-5</v>
      </c>
      <c r="C21867" s="22">
        <f>A21867/'Shift Factors and Master Curves'!$B$3</f>
        <v>11610</v>
      </c>
      <c r="D21867" s="21">
        <f>B21867/'Shift Factors and Master Curves'!$C$3</f>
        <v>8.3526158454545451E-5</v>
      </c>
    </row>
    <row r="21868" spans="1:4" x14ac:dyDescent="0.2">
      <c r="A21868" s="24">
        <v>11610</v>
      </c>
      <c r="B21868" s="21">
        <v>9.1902632929999998E-5</v>
      </c>
      <c r="C21868" s="22">
        <f>A21868/'Shift Factors and Master Curves'!$B$3</f>
        <v>11610</v>
      </c>
      <c r="D21868" s="21">
        <f>B21868/'Shift Factors and Master Curves'!$C$3</f>
        <v>8.3547848118181809E-5</v>
      </c>
    </row>
    <row r="21869" spans="1:4" x14ac:dyDescent="0.2">
      <c r="A21869" s="24">
        <v>11610</v>
      </c>
      <c r="B21869" s="21">
        <v>9.1929309970000006E-5</v>
      </c>
      <c r="C21869" s="22">
        <f>A21869/'Shift Factors and Master Curves'!$B$3</f>
        <v>11610</v>
      </c>
      <c r="D21869" s="21">
        <f>B21869/'Shift Factors and Master Curves'!$C$3</f>
        <v>8.3572099972727273E-5</v>
      </c>
    </row>
    <row r="21870" spans="1:4" x14ac:dyDescent="0.2">
      <c r="A21870" s="24">
        <v>11610</v>
      </c>
      <c r="B21870" s="21">
        <v>9.2023863559999994E-5</v>
      </c>
      <c r="C21870" s="22">
        <f>A21870/'Shift Factors and Master Curves'!$B$3</f>
        <v>11610</v>
      </c>
      <c r="D21870" s="21">
        <f>B21870/'Shift Factors and Master Curves'!$C$3</f>
        <v>8.3658057781818166E-5</v>
      </c>
    </row>
    <row r="21871" spans="1:4" x14ac:dyDescent="0.2">
      <c r="A21871" s="24">
        <v>11610</v>
      </c>
      <c r="B21871" s="21">
        <v>9.213296817E-5</v>
      </c>
      <c r="C21871" s="22">
        <f>A21871/'Shift Factors and Master Curves'!$B$3</f>
        <v>11610</v>
      </c>
      <c r="D21871" s="21">
        <f>B21871/'Shift Factors and Master Curves'!$C$3</f>
        <v>8.3757243790909082E-5</v>
      </c>
    </row>
    <row r="21872" spans="1:4" x14ac:dyDescent="0.2">
      <c r="A21872" s="24">
        <v>11610</v>
      </c>
      <c r="B21872" s="21">
        <v>9.2093037859999994E-5</v>
      </c>
      <c r="C21872" s="22">
        <f>A21872/'Shift Factors and Master Curves'!$B$3</f>
        <v>11610</v>
      </c>
      <c r="D21872" s="21">
        <f>B21872/'Shift Factors and Master Curves'!$C$3</f>
        <v>8.3720943509090902E-5</v>
      </c>
    </row>
    <row r="21873" spans="1:4" x14ac:dyDescent="0.2">
      <c r="A21873" s="24">
        <v>11610</v>
      </c>
      <c r="B21873" s="21">
        <v>9.2039664589999994E-5</v>
      </c>
      <c r="C21873" s="22">
        <f>A21873/'Shift Factors and Master Curves'!$B$3</f>
        <v>11610</v>
      </c>
      <c r="D21873" s="21">
        <f>B21873/'Shift Factors and Master Curves'!$C$3</f>
        <v>8.3672422354545443E-5</v>
      </c>
    </row>
    <row r="21874" spans="1:4" x14ac:dyDescent="0.2">
      <c r="A21874" s="24">
        <v>11620</v>
      </c>
      <c r="B21874" s="21">
        <v>9.2052926849999994E-5</v>
      </c>
      <c r="C21874" s="22">
        <f>A21874/'Shift Factors and Master Curves'!$B$3</f>
        <v>11620</v>
      </c>
      <c r="D21874" s="21">
        <f>B21874/'Shift Factors and Master Curves'!$C$3</f>
        <v>8.3684478954545438E-5</v>
      </c>
    </row>
    <row r="21875" spans="1:4" x14ac:dyDescent="0.2">
      <c r="A21875" s="24">
        <v>11620</v>
      </c>
      <c r="B21875" s="21">
        <v>9.1932792880000005E-5</v>
      </c>
      <c r="C21875" s="22">
        <f>A21875/'Shift Factors and Master Curves'!$B$3</f>
        <v>11620</v>
      </c>
      <c r="D21875" s="21">
        <f>B21875/'Shift Factors and Master Curves'!$C$3</f>
        <v>8.3575266254545455E-5</v>
      </c>
    </row>
    <row r="21876" spans="1:4" x14ac:dyDescent="0.2">
      <c r="A21876" s="24">
        <v>11620</v>
      </c>
      <c r="B21876" s="21">
        <v>9.1939450689999997E-5</v>
      </c>
      <c r="C21876" s="22">
        <f>A21876/'Shift Factors and Master Curves'!$B$3</f>
        <v>11620</v>
      </c>
      <c r="D21876" s="21">
        <f>B21876/'Shift Factors and Master Curves'!$C$3</f>
        <v>8.3581318809090901E-5</v>
      </c>
    </row>
    <row r="21877" spans="1:4" x14ac:dyDescent="0.2">
      <c r="A21877" s="24">
        <v>11620</v>
      </c>
      <c r="B21877" s="21">
        <v>9.2056696079999997E-5</v>
      </c>
      <c r="C21877" s="22">
        <f>A21877/'Shift Factors and Master Curves'!$B$3</f>
        <v>11620</v>
      </c>
      <c r="D21877" s="21">
        <f>B21877/'Shift Factors and Master Curves'!$C$3</f>
        <v>8.3687905527272713E-5</v>
      </c>
    </row>
    <row r="21878" spans="1:4" x14ac:dyDescent="0.2">
      <c r="A21878" s="24">
        <v>11620</v>
      </c>
      <c r="B21878" s="21">
        <v>9.2124300639999997E-5</v>
      </c>
      <c r="C21878" s="22">
        <f>A21878/'Shift Factors and Master Curves'!$B$3</f>
        <v>11620</v>
      </c>
      <c r="D21878" s="21">
        <f>B21878/'Shift Factors and Master Curves'!$C$3</f>
        <v>8.3749364218181806E-5</v>
      </c>
    </row>
    <row r="21879" spans="1:4" x14ac:dyDescent="0.2">
      <c r="A21879" s="24">
        <v>11620</v>
      </c>
      <c r="B21879" s="21">
        <v>9.2127150429999994E-5</v>
      </c>
      <c r="C21879" s="22">
        <f>A21879/'Shift Factors and Master Curves'!$B$3</f>
        <v>11620</v>
      </c>
      <c r="D21879" s="21">
        <f>B21879/'Shift Factors and Master Curves'!$C$3</f>
        <v>8.3751954936363618E-5</v>
      </c>
    </row>
    <row r="21880" spans="1:4" x14ac:dyDescent="0.2">
      <c r="A21880" s="24">
        <v>11630</v>
      </c>
      <c r="B21880" s="21">
        <v>9.2106746619999999E-5</v>
      </c>
      <c r="C21880" s="22">
        <f>A21880/'Shift Factors and Master Curves'!$B$3</f>
        <v>11630</v>
      </c>
      <c r="D21880" s="21">
        <f>B21880/'Shift Factors and Master Curves'!$C$3</f>
        <v>8.373340601818181E-5</v>
      </c>
    </row>
    <row r="21881" spans="1:4" x14ac:dyDescent="0.2">
      <c r="A21881" s="24">
        <v>11630</v>
      </c>
      <c r="B21881" s="21">
        <v>9.2208526679999996E-5</v>
      </c>
      <c r="C21881" s="22">
        <f>A21881/'Shift Factors and Master Curves'!$B$3</f>
        <v>11630</v>
      </c>
      <c r="D21881" s="21">
        <f>B21881/'Shift Factors and Master Curves'!$C$3</f>
        <v>8.3825933345454531E-5</v>
      </c>
    </row>
    <row r="21882" spans="1:4" x14ac:dyDescent="0.2">
      <c r="A21882" s="24">
        <v>11630</v>
      </c>
      <c r="B21882" s="21">
        <v>9.2115560859999998E-5</v>
      </c>
      <c r="C21882" s="22">
        <f>A21882/'Shift Factors and Master Curves'!$B$3</f>
        <v>11630</v>
      </c>
      <c r="D21882" s="21">
        <f>B21882/'Shift Factors and Master Curves'!$C$3</f>
        <v>8.374141896363635E-5</v>
      </c>
    </row>
    <row r="21883" spans="1:4" x14ac:dyDescent="0.2">
      <c r="A21883" s="24">
        <v>11630</v>
      </c>
      <c r="B21883" s="21">
        <v>9.2118110920000006E-5</v>
      </c>
      <c r="C21883" s="22">
        <f>A21883/'Shift Factors and Master Curves'!$B$3</f>
        <v>11630</v>
      </c>
      <c r="D21883" s="21">
        <f>B21883/'Shift Factors and Master Curves'!$C$3</f>
        <v>8.3743737199999994E-5</v>
      </c>
    </row>
    <row r="21884" spans="1:4" x14ac:dyDescent="0.2">
      <c r="A21884" s="24">
        <v>11630</v>
      </c>
      <c r="B21884" s="21">
        <v>9.2111832780000002E-5</v>
      </c>
      <c r="C21884" s="22">
        <f>A21884/'Shift Factors and Master Curves'!$B$3</f>
        <v>11630</v>
      </c>
      <c r="D21884" s="21">
        <f>B21884/'Shift Factors and Master Curves'!$C$3</f>
        <v>8.3738029799999996E-5</v>
      </c>
    </row>
    <row r="21885" spans="1:4" x14ac:dyDescent="0.2">
      <c r="A21885" s="24">
        <v>11630</v>
      </c>
      <c r="B21885" s="21">
        <v>9.2079345119999999E-5</v>
      </c>
      <c r="C21885" s="22">
        <f>A21885/'Shift Factors and Master Curves'!$B$3</f>
        <v>11630</v>
      </c>
      <c r="D21885" s="21">
        <f>B21885/'Shift Factors and Master Curves'!$C$3</f>
        <v>8.3708495563636356E-5</v>
      </c>
    </row>
    <row r="21886" spans="1:4" x14ac:dyDescent="0.2">
      <c r="A21886" s="24">
        <v>11640</v>
      </c>
      <c r="B21886" s="21">
        <v>9.2102768829999997E-5</v>
      </c>
      <c r="C21886" s="22">
        <f>A21886/'Shift Factors and Master Curves'!$B$3</f>
        <v>11640</v>
      </c>
      <c r="D21886" s="21">
        <f>B21886/'Shift Factors and Master Curves'!$C$3</f>
        <v>8.3729789845454541E-5</v>
      </c>
    </row>
    <row r="21887" spans="1:4" x14ac:dyDescent="0.2">
      <c r="A21887" s="24">
        <v>11640</v>
      </c>
      <c r="B21887" s="21">
        <v>9.2171592930000002E-5</v>
      </c>
      <c r="C21887" s="22">
        <f>A21887/'Shift Factors and Master Curves'!$B$3</f>
        <v>11640</v>
      </c>
      <c r="D21887" s="21">
        <f>B21887/'Shift Factors and Master Curves'!$C$3</f>
        <v>8.3792357209090906E-5</v>
      </c>
    </row>
    <row r="21888" spans="1:4" x14ac:dyDescent="0.2">
      <c r="A21888" s="24">
        <v>11640</v>
      </c>
      <c r="B21888" s="21">
        <v>9.2205758879999994E-5</v>
      </c>
      <c r="C21888" s="22">
        <f>A21888/'Shift Factors and Master Curves'!$B$3</f>
        <v>11640</v>
      </c>
      <c r="D21888" s="21">
        <f>B21888/'Shift Factors and Master Curves'!$C$3</f>
        <v>8.3823417163636358E-5</v>
      </c>
    </row>
    <row r="21889" spans="1:4" x14ac:dyDescent="0.2">
      <c r="A21889" s="24">
        <v>11640</v>
      </c>
      <c r="B21889" s="21">
        <v>9.2171699969999994E-5</v>
      </c>
      <c r="C21889" s="22">
        <f>A21889/'Shift Factors and Master Curves'!$B$3</f>
        <v>11640</v>
      </c>
      <c r="D21889" s="21">
        <f>B21889/'Shift Factors and Master Curves'!$C$3</f>
        <v>8.3792454518181813E-5</v>
      </c>
    </row>
    <row r="21890" spans="1:4" x14ac:dyDescent="0.2">
      <c r="A21890" s="24">
        <v>11640</v>
      </c>
      <c r="B21890" s="21">
        <v>9.2113570260000005E-5</v>
      </c>
      <c r="C21890" s="22">
        <f>A21890/'Shift Factors and Master Curves'!$B$3</f>
        <v>11640</v>
      </c>
      <c r="D21890" s="21">
        <f>B21890/'Shift Factors and Master Curves'!$C$3</f>
        <v>8.3739609327272726E-5</v>
      </c>
    </row>
    <row r="21891" spans="1:4" x14ac:dyDescent="0.2">
      <c r="A21891" s="24">
        <v>11640</v>
      </c>
      <c r="B21891" s="21">
        <v>9.2079312889999999E-5</v>
      </c>
      <c r="C21891" s="22">
        <f>A21891/'Shift Factors and Master Curves'!$B$3</f>
        <v>11640</v>
      </c>
      <c r="D21891" s="21">
        <f>B21891/'Shift Factors and Master Curves'!$C$3</f>
        <v>8.3708466263636362E-5</v>
      </c>
    </row>
    <row r="21892" spans="1:4" x14ac:dyDescent="0.2">
      <c r="A21892" s="24">
        <v>11640</v>
      </c>
      <c r="B21892" s="21">
        <v>9.2080800199999998E-5</v>
      </c>
      <c r="C21892" s="22">
        <f>A21892/'Shift Factors and Master Curves'!$B$3</f>
        <v>11640</v>
      </c>
      <c r="D21892" s="21">
        <f>B21892/'Shift Factors and Master Curves'!$C$3</f>
        <v>8.3709818363636359E-5</v>
      </c>
    </row>
    <row r="21893" spans="1:4" x14ac:dyDescent="0.2">
      <c r="A21893" s="24">
        <v>11650</v>
      </c>
      <c r="B21893" s="21">
        <v>9.2059396530000005E-5</v>
      </c>
      <c r="C21893" s="22">
        <f>A21893/'Shift Factors and Master Curves'!$B$3</f>
        <v>11650</v>
      </c>
      <c r="D21893" s="21">
        <f>B21893/'Shift Factors and Master Curves'!$C$3</f>
        <v>8.3690360481818176E-5</v>
      </c>
    </row>
    <row r="21894" spans="1:4" x14ac:dyDescent="0.2">
      <c r="A21894" s="24">
        <v>11650</v>
      </c>
      <c r="B21894" s="21">
        <v>9.2133980469999996E-5</v>
      </c>
      <c r="C21894" s="22">
        <f>A21894/'Shift Factors and Master Curves'!$B$3</f>
        <v>11650</v>
      </c>
      <c r="D21894" s="21">
        <f>B21894/'Shift Factors and Master Curves'!$C$3</f>
        <v>8.3758164063636354E-5</v>
      </c>
    </row>
    <row r="21895" spans="1:4" x14ac:dyDescent="0.2">
      <c r="A21895" s="24">
        <v>11650</v>
      </c>
      <c r="B21895" s="21">
        <v>9.2148679499999995E-5</v>
      </c>
      <c r="C21895" s="22">
        <f>A21895/'Shift Factors and Master Curves'!$B$3</f>
        <v>11650</v>
      </c>
      <c r="D21895" s="21">
        <f>B21895/'Shift Factors and Master Curves'!$C$3</f>
        <v>8.3771526818181806E-5</v>
      </c>
    </row>
    <row r="21896" spans="1:4" x14ac:dyDescent="0.2">
      <c r="A21896" s="24">
        <v>11650</v>
      </c>
      <c r="B21896" s="21">
        <v>9.2140203709999995E-5</v>
      </c>
      <c r="C21896" s="22">
        <f>A21896/'Shift Factors and Master Curves'!$B$3</f>
        <v>11650</v>
      </c>
      <c r="D21896" s="21">
        <f>B21896/'Shift Factors and Master Curves'!$C$3</f>
        <v>8.376382155454544E-5</v>
      </c>
    </row>
    <row r="21897" spans="1:4" x14ac:dyDescent="0.2">
      <c r="A21897" s="24">
        <v>11650</v>
      </c>
      <c r="B21897" s="21">
        <v>9.2201889729999996E-5</v>
      </c>
      <c r="C21897" s="22">
        <f>A21897/'Shift Factors and Master Curves'!$B$3</f>
        <v>11650</v>
      </c>
      <c r="D21897" s="21">
        <f>B21897/'Shift Factors and Master Curves'!$C$3</f>
        <v>8.3819899754545451E-5</v>
      </c>
    </row>
    <row r="21898" spans="1:4" x14ac:dyDescent="0.2">
      <c r="A21898" s="24">
        <v>11650</v>
      </c>
      <c r="B21898" s="21">
        <v>9.2162739439999997E-5</v>
      </c>
      <c r="C21898" s="22">
        <f>A21898/'Shift Factors and Master Curves'!$B$3</f>
        <v>11650</v>
      </c>
      <c r="D21898" s="21">
        <f>B21898/'Shift Factors and Master Curves'!$C$3</f>
        <v>8.3784308581818175E-5</v>
      </c>
    </row>
    <row r="21899" spans="1:4" x14ac:dyDescent="0.2">
      <c r="A21899" s="24">
        <v>11660</v>
      </c>
      <c r="B21899" s="21">
        <v>9.2187001860000005E-5</v>
      </c>
      <c r="C21899" s="22">
        <f>A21899/'Shift Factors and Master Curves'!$B$3</f>
        <v>11660</v>
      </c>
      <c r="D21899" s="21">
        <f>B21899/'Shift Factors and Master Curves'!$C$3</f>
        <v>8.3806365327272723E-5</v>
      </c>
    </row>
    <row r="21900" spans="1:4" x14ac:dyDescent="0.2">
      <c r="A21900" s="24">
        <v>11660</v>
      </c>
      <c r="B21900" s="21">
        <v>9.2107909510000005E-5</v>
      </c>
      <c r="C21900" s="22">
        <f>A21900/'Shift Factors and Master Curves'!$B$3</f>
        <v>11660</v>
      </c>
      <c r="D21900" s="21">
        <f>B21900/'Shift Factors and Master Curves'!$C$3</f>
        <v>8.3734463190909085E-5</v>
      </c>
    </row>
    <row r="21901" spans="1:4" x14ac:dyDescent="0.2">
      <c r="A21901" s="24">
        <v>11660</v>
      </c>
      <c r="B21901" s="21">
        <v>9.2192417649999994E-5</v>
      </c>
      <c r="C21901" s="22">
        <f>A21901/'Shift Factors and Master Curves'!$B$3</f>
        <v>11660</v>
      </c>
      <c r="D21901" s="21">
        <f>B21901/'Shift Factors and Master Curves'!$C$3</f>
        <v>8.3811288772727262E-5</v>
      </c>
    </row>
    <row r="21902" spans="1:4" x14ac:dyDescent="0.2">
      <c r="A21902" s="24">
        <v>11660</v>
      </c>
      <c r="B21902" s="21">
        <v>9.2184682119999994E-5</v>
      </c>
      <c r="C21902" s="22">
        <f>A21902/'Shift Factors and Master Curves'!$B$3</f>
        <v>11660</v>
      </c>
      <c r="D21902" s="21">
        <f>B21902/'Shift Factors and Master Curves'!$C$3</f>
        <v>8.3804256472727265E-5</v>
      </c>
    </row>
    <row r="21903" spans="1:4" x14ac:dyDescent="0.2">
      <c r="A21903" s="24">
        <v>11660</v>
      </c>
      <c r="B21903" s="21">
        <v>9.2222436160000002E-5</v>
      </c>
      <c r="C21903" s="22">
        <f>A21903/'Shift Factors and Master Curves'!$B$3</f>
        <v>11660</v>
      </c>
      <c r="D21903" s="21">
        <f>B21903/'Shift Factors and Master Curves'!$C$3</f>
        <v>8.3838578327272728E-5</v>
      </c>
    </row>
    <row r="21904" spans="1:4" x14ac:dyDescent="0.2">
      <c r="A21904" s="24">
        <v>11660</v>
      </c>
      <c r="B21904" s="21">
        <v>9.2276145770000002E-5</v>
      </c>
      <c r="C21904" s="22">
        <f>A21904/'Shift Factors and Master Curves'!$B$3</f>
        <v>11660</v>
      </c>
      <c r="D21904" s="21">
        <f>B21904/'Shift Factors and Master Curves'!$C$3</f>
        <v>8.3887405245454535E-5</v>
      </c>
    </row>
    <row r="21905" spans="1:4" x14ac:dyDescent="0.2">
      <c r="A21905" s="24">
        <v>11660</v>
      </c>
      <c r="B21905" s="21">
        <v>9.2246033260000003E-5</v>
      </c>
      <c r="C21905" s="22">
        <f>A21905/'Shift Factors and Master Curves'!$B$3</f>
        <v>11660</v>
      </c>
      <c r="D21905" s="21">
        <f>B21905/'Shift Factors and Master Curves'!$C$3</f>
        <v>8.3860030236363638E-5</v>
      </c>
    </row>
    <row r="21906" spans="1:4" x14ac:dyDescent="0.2">
      <c r="A21906" s="24">
        <v>11670</v>
      </c>
      <c r="B21906" s="21">
        <v>9.2236962490000002E-5</v>
      </c>
      <c r="C21906" s="22">
        <f>A21906/'Shift Factors and Master Curves'!$B$3</f>
        <v>11670</v>
      </c>
      <c r="D21906" s="21">
        <f>B21906/'Shift Factors and Master Curves'!$C$3</f>
        <v>8.3851784081818184E-5</v>
      </c>
    </row>
    <row r="21907" spans="1:4" x14ac:dyDescent="0.2">
      <c r="A21907" s="24">
        <v>11670</v>
      </c>
      <c r="B21907" s="21">
        <v>9.231185132E-5</v>
      </c>
      <c r="C21907" s="22">
        <f>A21907/'Shift Factors and Master Curves'!$B$3</f>
        <v>11670</v>
      </c>
      <c r="D21907" s="21">
        <f>B21907/'Shift Factors and Master Curves'!$C$3</f>
        <v>8.3919864836363636E-5</v>
      </c>
    </row>
    <row r="21908" spans="1:4" x14ac:dyDescent="0.2">
      <c r="A21908" s="24">
        <v>11670</v>
      </c>
      <c r="B21908" s="21">
        <v>9.2224573319999999E-5</v>
      </c>
      <c r="C21908" s="22">
        <f>A21908/'Shift Factors and Master Curves'!$B$3</f>
        <v>11670</v>
      </c>
      <c r="D21908" s="21">
        <f>B21908/'Shift Factors and Master Curves'!$C$3</f>
        <v>8.3840521199999999E-5</v>
      </c>
    </row>
    <row r="21909" spans="1:4" x14ac:dyDescent="0.2">
      <c r="A21909" s="24">
        <v>11670</v>
      </c>
      <c r="B21909" s="21">
        <v>9.2147163889999998E-5</v>
      </c>
      <c r="C21909" s="22">
        <f>A21909/'Shift Factors and Master Curves'!$B$3</f>
        <v>11670</v>
      </c>
      <c r="D21909" s="21">
        <f>B21909/'Shift Factors and Master Curves'!$C$3</f>
        <v>8.377014899090908E-5</v>
      </c>
    </row>
    <row r="21910" spans="1:4" x14ac:dyDescent="0.2">
      <c r="A21910" s="24">
        <v>11670</v>
      </c>
      <c r="B21910" s="21">
        <v>9.2128899780000002E-5</v>
      </c>
      <c r="C21910" s="22">
        <f>A21910/'Shift Factors and Master Curves'!$B$3</f>
        <v>11670</v>
      </c>
      <c r="D21910" s="21">
        <f>B21910/'Shift Factors and Master Curves'!$C$3</f>
        <v>8.3753545254545449E-5</v>
      </c>
    </row>
    <row r="21911" spans="1:4" x14ac:dyDescent="0.2">
      <c r="A21911" s="24">
        <v>11670</v>
      </c>
      <c r="B21911" s="21">
        <v>9.2086263340000006E-5</v>
      </c>
      <c r="C21911" s="22">
        <f>A21911/'Shift Factors and Master Curves'!$B$3</f>
        <v>11670</v>
      </c>
      <c r="D21911" s="21">
        <f>B21911/'Shift Factors and Master Curves'!$C$3</f>
        <v>8.3714784854545455E-5</v>
      </c>
    </row>
    <row r="21912" spans="1:4" x14ac:dyDescent="0.2">
      <c r="A21912" s="24">
        <v>11680</v>
      </c>
      <c r="B21912" s="21">
        <v>9.1997307709999998E-5</v>
      </c>
      <c r="C21912" s="22">
        <f>A21912/'Shift Factors and Master Curves'!$B$3</f>
        <v>11680</v>
      </c>
      <c r="D21912" s="21">
        <f>B21912/'Shift Factors and Master Curves'!$C$3</f>
        <v>8.3633916099999994E-5</v>
      </c>
    </row>
    <row r="21913" spans="1:4" x14ac:dyDescent="0.2">
      <c r="A21913" s="24">
        <v>11680</v>
      </c>
      <c r="B21913" s="21">
        <v>9.207778985E-5</v>
      </c>
      <c r="C21913" s="22">
        <f>A21913/'Shift Factors and Master Curves'!$B$3</f>
        <v>11680</v>
      </c>
      <c r="D21913" s="21">
        <f>B21913/'Shift Factors and Master Curves'!$C$3</f>
        <v>8.3707081681818173E-5</v>
      </c>
    </row>
    <row r="21914" spans="1:4" x14ac:dyDescent="0.2">
      <c r="A21914" s="24">
        <v>11680</v>
      </c>
      <c r="B21914" s="21">
        <v>9.2186054140000007E-5</v>
      </c>
      <c r="C21914" s="22">
        <f>A21914/'Shift Factors and Master Curves'!$B$3</f>
        <v>11680</v>
      </c>
      <c r="D21914" s="21">
        <f>B21914/'Shift Factors and Master Curves'!$C$3</f>
        <v>8.3805503763636357E-5</v>
      </c>
    </row>
    <row r="21915" spans="1:4" x14ac:dyDescent="0.2">
      <c r="A21915" s="24">
        <v>11680</v>
      </c>
      <c r="B21915" s="21">
        <v>9.2315021969999997E-5</v>
      </c>
      <c r="C21915" s="22">
        <f>A21915/'Shift Factors and Master Curves'!$B$3</f>
        <v>11680</v>
      </c>
      <c r="D21915" s="21">
        <f>B21915/'Shift Factors and Master Curves'!$C$3</f>
        <v>8.3922747245454533E-5</v>
      </c>
    </row>
    <row r="21916" spans="1:4" x14ac:dyDescent="0.2">
      <c r="A21916" s="24">
        <v>11680</v>
      </c>
      <c r="B21916" s="21">
        <v>9.2419441589999997E-5</v>
      </c>
      <c r="C21916" s="22">
        <f>A21916/'Shift Factors and Master Curves'!$B$3</f>
        <v>11680</v>
      </c>
      <c r="D21916" s="21">
        <f>B21916/'Shift Factors and Master Curves'!$C$3</f>
        <v>8.4017674172727266E-5</v>
      </c>
    </row>
    <row r="21917" spans="1:4" x14ac:dyDescent="0.2">
      <c r="A21917" s="24">
        <v>11680</v>
      </c>
      <c r="B21917" s="21">
        <v>9.2486284700000007E-5</v>
      </c>
      <c r="C21917" s="22">
        <f>A21917/'Shift Factors and Master Curves'!$B$3</f>
        <v>11680</v>
      </c>
      <c r="D21917" s="21">
        <f>B21917/'Shift Factors and Master Curves'!$C$3</f>
        <v>8.4078440636363636E-5</v>
      </c>
    </row>
    <row r="21918" spans="1:4" x14ac:dyDescent="0.2">
      <c r="A21918" s="24">
        <v>11690</v>
      </c>
      <c r="B21918" s="21">
        <v>9.243338371E-5</v>
      </c>
      <c r="C21918" s="22">
        <f>A21918/'Shift Factors and Master Curves'!$B$3</f>
        <v>11690</v>
      </c>
      <c r="D21918" s="21">
        <f>B21918/'Shift Factors and Master Curves'!$C$3</f>
        <v>8.4030348827272724E-5</v>
      </c>
    </row>
    <row r="21919" spans="1:4" x14ac:dyDescent="0.2">
      <c r="A21919" s="24">
        <v>11690</v>
      </c>
      <c r="B21919" s="21">
        <v>9.2435818779999996E-5</v>
      </c>
      <c r="C21919" s="22">
        <f>A21919/'Shift Factors and Master Curves'!$B$3</f>
        <v>11690</v>
      </c>
      <c r="D21919" s="21">
        <f>B21919/'Shift Factors and Master Curves'!$C$3</f>
        <v>8.4032562527272712E-5</v>
      </c>
    </row>
    <row r="21920" spans="1:4" x14ac:dyDescent="0.2">
      <c r="A21920" s="24">
        <v>11690</v>
      </c>
      <c r="B21920" s="21">
        <v>9.2392277369999994E-5</v>
      </c>
      <c r="C21920" s="22">
        <f>A21920/'Shift Factors and Master Curves'!$B$3</f>
        <v>11690</v>
      </c>
      <c r="D21920" s="21">
        <f>B21920/'Shift Factors and Master Curves'!$C$3</f>
        <v>8.3992979427272715E-5</v>
      </c>
    </row>
    <row r="21921" spans="1:4" x14ac:dyDescent="0.2">
      <c r="A21921" s="24">
        <v>11690</v>
      </c>
      <c r="B21921" s="21">
        <v>9.2391527929999999E-5</v>
      </c>
      <c r="C21921" s="22">
        <f>A21921/'Shift Factors and Master Curves'!$B$3</f>
        <v>11690</v>
      </c>
      <c r="D21921" s="21">
        <f>B21921/'Shift Factors and Master Curves'!$C$3</f>
        <v>8.3992298118181811E-5</v>
      </c>
    </row>
    <row r="21922" spans="1:4" x14ac:dyDescent="0.2">
      <c r="A21922" s="24">
        <v>11690</v>
      </c>
      <c r="B21922" s="21">
        <v>9.2283532900000004E-5</v>
      </c>
      <c r="C21922" s="22">
        <f>A21922/'Shift Factors and Master Curves'!$B$3</f>
        <v>11690</v>
      </c>
      <c r="D21922" s="21">
        <f>B21922/'Shift Factors and Master Curves'!$C$3</f>
        <v>8.3894120818181814E-5</v>
      </c>
    </row>
    <row r="21923" spans="1:4" x14ac:dyDescent="0.2">
      <c r="A21923" s="24">
        <v>11690</v>
      </c>
      <c r="B21923" s="21">
        <v>9.2194566240000003E-5</v>
      </c>
      <c r="C21923" s="22">
        <f>A21923/'Shift Factors and Master Curves'!$B$3</f>
        <v>11690</v>
      </c>
      <c r="D21923" s="21">
        <f>B21923/'Shift Factors and Master Curves'!$C$3</f>
        <v>8.3813242036363627E-5</v>
      </c>
    </row>
    <row r="21924" spans="1:4" x14ac:dyDescent="0.2">
      <c r="A21924" s="24">
        <v>11690</v>
      </c>
      <c r="B21924" s="21">
        <v>9.2376903710000006E-5</v>
      </c>
      <c r="C21924" s="22">
        <f>A21924/'Shift Factors and Master Curves'!$B$3</f>
        <v>11690</v>
      </c>
      <c r="D21924" s="21">
        <f>B21924/'Shift Factors and Master Curves'!$C$3</f>
        <v>8.3979003372727272E-5</v>
      </c>
    </row>
    <row r="21925" spans="1:4" x14ac:dyDescent="0.2">
      <c r="A21925" s="24">
        <v>11700</v>
      </c>
      <c r="B21925" s="21">
        <v>9.232028657E-5</v>
      </c>
      <c r="C21925" s="22">
        <f>A21925/'Shift Factors and Master Curves'!$B$3</f>
        <v>11700</v>
      </c>
      <c r="D21925" s="21">
        <f>B21925/'Shift Factors and Master Curves'!$C$3</f>
        <v>8.3927533245454532E-5</v>
      </c>
    </row>
    <row r="21926" spans="1:4" x14ac:dyDescent="0.2">
      <c r="A21926" s="24">
        <v>11700</v>
      </c>
      <c r="B21926" s="21">
        <v>9.2288156339999995E-5</v>
      </c>
      <c r="C21926" s="22">
        <f>A21926/'Shift Factors and Master Curves'!$B$3</f>
        <v>11700</v>
      </c>
      <c r="D21926" s="21">
        <f>B21926/'Shift Factors and Master Curves'!$C$3</f>
        <v>8.3898323945454529E-5</v>
      </c>
    </row>
    <row r="21927" spans="1:4" x14ac:dyDescent="0.2">
      <c r="A21927" s="24">
        <v>11700</v>
      </c>
      <c r="B21927" s="21">
        <v>9.2351131229999995E-5</v>
      </c>
      <c r="C21927" s="22">
        <f>A21927/'Shift Factors and Master Curves'!$B$3</f>
        <v>11700</v>
      </c>
      <c r="D21927" s="21">
        <f>B21927/'Shift Factors and Master Curves'!$C$3</f>
        <v>8.3955573845454531E-5</v>
      </c>
    </row>
    <row r="21928" spans="1:4" x14ac:dyDescent="0.2">
      <c r="A21928" s="24">
        <v>11700</v>
      </c>
      <c r="B21928" s="21">
        <v>9.2355450620000006E-5</v>
      </c>
      <c r="C21928" s="22">
        <f>A21928/'Shift Factors and Master Curves'!$B$3</f>
        <v>11700</v>
      </c>
      <c r="D21928" s="21">
        <f>B21928/'Shift Factors and Master Curves'!$C$3</f>
        <v>8.3959500563636358E-5</v>
      </c>
    </row>
    <row r="21929" spans="1:4" x14ac:dyDescent="0.2">
      <c r="A21929" s="24">
        <v>11700</v>
      </c>
      <c r="B21929" s="21">
        <v>9.2378230599999994E-5</v>
      </c>
      <c r="C21929" s="22">
        <f>A21929/'Shift Factors and Master Curves'!$B$3</f>
        <v>11700</v>
      </c>
      <c r="D21929" s="21">
        <f>B21929/'Shift Factors and Master Curves'!$C$3</f>
        <v>8.3980209636363626E-5</v>
      </c>
    </row>
    <row r="21930" spans="1:4" x14ac:dyDescent="0.2">
      <c r="A21930" s="24">
        <v>11700</v>
      </c>
      <c r="B21930" s="21">
        <v>9.2467357720000005E-5</v>
      </c>
      <c r="C21930" s="22">
        <f>A21930/'Shift Factors and Master Curves'!$B$3</f>
        <v>11700</v>
      </c>
      <c r="D21930" s="21">
        <f>B21930/'Shift Factors and Master Curves'!$C$3</f>
        <v>8.4061234290909082E-5</v>
      </c>
    </row>
    <row r="21931" spans="1:4" x14ac:dyDescent="0.2">
      <c r="A21931" s="24">
        <v>11710</v>
      </c>
      <c r="B21931" s="21">
        <v>9.2532459329999994E-5</v>
      </c>
      <c r="C21931" s="22">
        <f>A21931/'Shift Factors and Master Curves'!$B$3</f>
        <v>11710</v>
      </c>
      <c r="D21931" s="21">
        <f>B21931/'Shift Factors and Master Curves'!$C$3</f>
        <v>8.4120417572727265E-5</v>
      </c>
    </row>
    <row r="21932" spans="1:4" x14ac:dyDescent="0.2">
      <c r="A21932" s="24">
        <v>11710</v>
      </c>
      <c r="B21932" s="21">
        <v>9.2472782060000003E-5</v>
      </c>
      <c r="C21932" s="22">
        <f>A21932/'Shift Factors and Master Curves'!$B$3</f>
        <v>11710</v>
      </c>
      <c r="D21932" s="21">
        <f>B21932/'Shift Factors and Master Curves'!$C$3</f>
        <v>8.4066165509090907E-5</v>
      </c>
    </row>
    <row r="21933" spans="1:4" x14ac:dyDescent="0.2">
      <c r="A21933" s="24">
        <v>11710</v>
      </c>
      <c r="B21933" s="21">
        <v>9.2468586190000006E-5</v>
      </c>
      <c r="C21933" s="22">
        <f>A21933/'Shift Factors and Master Curves'!$B$3</f>
        <v>11710</v>
      </c>
      <c r="D21933" s="21">
        <f>B21933/'Shift Factors and Master Curves'!$C$3</f>
        <v>8.4062351081818181E-5</v>
      </c>
    </row>
    <row r="21934" spans="1:4" x14ac:dyDescent="0.2">
      <c r="A21934" s="24">
        <v>11710</v>
      </c>
      <c r="B21934" s="21">
        <v>9.2481337170000007E-5</v>
      </c>
      <c r="C21934" s="22">
        <f>A21934/'Shift Factors and Master Curves'!$B$3</f>
        <v>11710</v>
      </c>
      <c r="D21934" s="21">
        <f>B21934/'Shift Factors and Master Curves'!$C$3</f>
        <v>8.4073942881818174E-5</v>
      </c>
    </row>
    <row r="21935" spans="1:4" x14ac:dyDescent="0.2">
      <c r="A21935" s="24">
        <v>11710</v>
      </c>
      <c r="B21935" s="21">
        <v>9.2419662580000005E-5</v>
      </c>
      <c r="C21935" s="22">
        <f>A21935/'Shift Factors and Master Curves'!$B$3</f>
        <v>11710</v>
      </c>
      <c r="D21935" s="21">
        <f>B21935/'Shift Factors and Master Curves'!$C$3</f>
        <v>8.4017875072727271E-5</v>
      </c>
    </row>
    <row r="21936" spans="1:4" x14ac:dyDescent="0.2">
      <c r="A21936" s="24">
        <v>11710</v>
      </c>
      <c r="B21936" s="21">
        <v>9.2454177220000007E-5</v>
      </c>
      <c r="C21936" s="22">
        <f>A21936/'Shift Factors and Master Curves'!$B$3</f>
        <v>11710</v>
      </c>
      <c r="D21936" s="21">
        <f>B21936/'Shift Factors and Master Curves'!$C$3</f>
        <v>8.4049252018181817E-5</v>
      </c>
    </row>
    <row r="21937" spans="1:4" x14ac:dyDescent="0.2">
      <c r="A21937" s="24">
        <v>11710</v>
      </c>
      <c r="B21937" s="21">
        <v>9.2415667420000006E-5</v>
      </c>
      <c r="C21937" s="22">
        <f>A21937/'Shift Factors and Master Curves'!$B$3</f>
        <v>11710</v>
      </c>
      <c r="D21937" s="21">
        <f>B21937/'Shift Factors and Master Curves'!$C$3</f>
        <v>8.4014243109090908E-5</v>
      </c>
    </row>
    <row r="21938" spans="1:4" x14ac:dyDescent="0.2">
      <c r="A21938" s="24">
        <v>11720</v>
      </c>
      <c r="B21938" s="21">
        <v>9.2444184219999997E-5</v>
      </c>
      <c r="C21938" s="22">
        <f>A21938/'Shift Factors and Master Curves'!$B$3</f>
        <v>11720</v>
      </c>
      <c r="D21938" s="21">
        <f>B21938/'Shift Factors and Master Curves'!$C$3</f>
        <v>8.4040167472727257E-5</v>
      </c>
    </row>
    <row r="21939" spans="1:4" x14ac:dyDescent="0.2">
      <c r="A21939" s="24">
        <v>11720</v>
      </c>
      <c r="B21939" s="21">
        <v>9.2522169089999997E-5</v>
      </c>
      <c r="C21939" s="22">
        <f>A21939/'Shift Factors and Master Curves'!$B$3</f>
        <v>11720</v>
      </c>
      <c r="D21939" s="21">
        <f>B21939/'Shift Factors and Master Curves'!$C$3</f>
        <v>8.4111062809090904E-5</v>
      </c>
    </row>
    <row r="21940" spans="1:4" x14ac:dyDescent="0.2">
      <c r="A21940" s="24">
        <v>11720</v>
      </c>
      <c r="B21940" s="21">
        <v>9.2583792230000004E-5</v>
      </c>
      <c r="C21940" s="22">
        <f>A21940/'Shift Factors and Master Curves'!$B$3</f>
        <v>11720</v>
      </c>
      <c r="D21940" s="21">
        <f>B21940/'Shift Factors and Master Curves'!$C$3</f>
        <v>8.4167083845454541E-5</v>
      </c>
    </row>
    <row r="21941" spans="1:4" x14ac:dyDescent="0.2">
      <c r="A21941" s="24">
        <v>11720</v>
      </c>
      <c r="B21941" s="21">
        <v>9.2800619709999997E-5</v>
      </c>
      <c r="C21941" s="22">
        <f>A21941/'Shift Factors and Master Curves'!$B$3</f>
        <v>11720</v>
      </c>
      <c r="D21941" s="21">
        <f>B21941/'Shift Factors and Master Curves'!$C$3</f>
        <v>8.4364199736363632E-5</v>
      </c>
    </row>
    <row r="21942" spans="1:4" x14ac:dyDescent="0.2">
      <c r="A21942" s="24">
        <v>11720</v>
      </c>
      <c r="B21942" s="21">
        <v>9.3036311950000006E-5</v>
      </c>
      <c r="C21942" s="22">
        <f>A21942/'Shift Factors and Master Curves'!$B$3</f>
        <v>11720</v>
      </c>
      <c r="D21942" s="21">
        <f>B21942/'Shift Factors and Master Curves'!$C$3</f>
        <v>8.4578465409090907E-5</v>
      </c>
    </row>
    <row r="21943" spans="1:4" x14ac:dyDescent="0.2">
      <c r="A21943" s="24">
        <v>11720</v>
      </c>
      <c r="B21943" s="21">
        <v>9.2717934419999994E-5</v>
      </c>
      <c r="C21943" s="22">
        <f>A21943/'Shift Factors and Master Curves'!$B$3</f>
        <v>11720</v>
      </c>
      <c r="D21943" s="21">
        <f>B21943/'Shift Factors and Master Curves'!$C$3</f>
        <v>8.4289031290909078E-5</v>
      </c>
    </row>
    <row r="21944" spans="1:4" x14ac:dyDescent="0.2">
      <c r="A21944" s="24">
        <v>11730</v>
      </c>
      <c r="B21944" s="21">
        <v>9.2546100190000005E-5</v>
      </c>
      <c r="C21944" s="22">
        <f>A21944/'Shift Factors and Master Curves'!$B$3</f>
        <v>11730</v>
      </c>
      <c r="D21944" s="21">
        <f>B21944/'Shift Factors and Master Curves'!$C$3</f>
        <v>8.4132818354545452E-5</v>
      </c>
    </row>
    <row r="21945" spans="1:4" x14ac:dyDescent="0.2">
      <c r="A21945" s="24">
        <v>11730</v>
      </c>
      <c r="B21945" s="21">
        <v>9.2634394920000003E-5</v>
      </c>
      <c r="C21945" s="22">
        <f>A21945/'Shift Factors and Master Curves'!$B$3</f>
        <v>11730</v>
      </c>
      <c r="D21945" s="21">
        <f>B21945/'Shift Factors and Master Curves'!$C$3</f>
        <v>8.4213086290909085E-5</v>
      </c>
    </row>
    <row r="21946" spans="1:4" x14ac:dyDescent="0.2">
      <c r="A21946" s="24">
        <v>11730</v>
      </c>
      <c r="B21946" s="21">
        <v>9.2578341999999996E-5</v>
      </c>
      <c r="C21946" s="22">
        <f>A21946/'Shift Factors and Master Curves'!$B$3</f>
        <v>11730</v>
      </c>
      <c r="D21946" s="21">
        <f>B21946/'Shift Factors and Master Curves'!$C$3</f>
        <v>8.4162129090909076E-5</v>
      </c>
    </row>
    <row r="21947" spans="1:4" x14ac:dyDescent="0.2">
      <c r="A21947" s="24">
        <v>11730</v>
      </c>
      <c r="B21947" s="21">
        <v>9.2473795250000001E-5</v>
      </c>
      <c r="C21947" s="22">
        <f>A21947/'Shift Factors and Master Curves'!$B$3</f>
        <v>11730</v>
      </c>
      <c r="D21947" s="21">
        <f>B21947/'Shift Factors and Master Curves'!$C$3</f>
        <v>8.4067086590909078E-5</v>
      </c>
    </row>
    <row r="21948" spans="1:4" x14ac:dyDescent="0.2">
      <c r="A21948" s="24">
        <v>11730</v>
      </c>
      <c r="B21948" s="21">
        <v>9.2451817300000003E-5</v>
      </c>
      <c r="C21948" s="22">
        <f>A21948/'Shift Factors and Master Curves'!$B$3</f>
        <v>11730</v>
      </c>
      <c r="D21948" s="21">
        <f>B21948/'Shift Factors and Master Curves'!$C$3</f>
        <v>8.4047106636363629E-5</v>
      </c>
    </row>
    <row r="21949" spans="1:4" x14ac:dyDescent="0.2">
      <c r="A21949" s="24">
        <v>11730</v>
      </c>
      <c r="B21949" s="21">
        <v>9.2453554069999995E-5</v>
      </c>
      <c r="C21949" s="22">
        <f>A21949/'Shift Factors and Master Curves'!$B$3</f>
        <v>11730</v>
      </c>
      <c r="D21949" s="21">
        <f>B21949/'Shift Factors and Master Curves'!$C$3</f>
        <v>8.4048685518181804E-5</v>
      </c>
    </row>
    <row r="21950" spans="1:4" x14ac:dyDescent="0.2">
      <c r="A21950" s="24">
        <v>11740</v>
      </c>
      <c r="B21950" s="21">
        <v>9.2485485849999995E-5</v>
      </c>
      <c r="C21950" s="22">
        <f>A21950/'Shift Factors and Master Curves'!$B$3</f>
        <v>11740</v>
      </c>
      <c r="D21950" s="21">
        <f>B21950/'Shift Factors and Master Curves'!$C$3</f>
        <v>8.4077714409090901E-5</v>
      </c>
    </row>
    <row r="21951" spans="1:4" x14ac:dyDescent="0.2">
      <c r="A21951" s="24">
        <v>11740</v>
      </c>
      <c r="B21951" s="21">
        <v>9.2569390449999997E-5</v>
      </c>
      <c r="C21951" s="22">
        <f>A21951/'Shift Factors and Master Curves'!$B$3</f>
        <v>11740</v>
      </c>
      <c r="D21951" s="21">
        <f>B21951/'Shift Factors and Master Curves'!$C$3</f>
        <v>8.4153991318181804E-5</v>
      </c>
    </row>
    <row r="21952" spans="1:4" x14ac:dyDescent="0.2">
      <c r="A21952" s="24">
        <v>11740</v>
      </c>
      <c r="B21952" s="21">
        <v>9.259717829E-5</v>
      </c>
      <c r="C21952" s="22">
        <f>A21952/'Shift Factors and Master Curves'!$B$3</f>
        <v>11740</v>
      </c>
      <c r="D21952" s="21">
        <f>B21952/'Shift Factors and Master Curves'!$C$3</f>
        <v>8.4179252990909087E-5</v>
      </c>
    </row>
    <row r="21953" spans="1:4" x14ac:dyDescent="0.2">
      <c r="A21953" s="24">
        <v>11740</v>
      </c>
      <c r="B21953" s="21">
        <v>9.2640587530000001E-5</v>
      </c>
      <c r="C21953" s="22">
        <f>A21953/'Shift Factors and Master Curves'!$B$3</f>
        <v>11740</v>
      </c>
      <c r="D21953" s="21">
        <f>B21953/'Shift Factors and Master Curves'!$C$3</f>
        <v>8.4218715936363632E-5</v>
      </c>
    </row>
    <row r="21954" spans="1:4" x14ac:dyDescent="0.2">
      <c r="A21954" s="24">
        <v>11740</v>
      </c>
      <c r="B21954" s="21">
        <v>9.2548843770000005E-5</v>
      </c>
      <c r="C21954" s="22">
        <f>A21954/'Shift Factors and Master Curves'!$B$3</f>
        <v>11740</v>
      </c>
      <c r="D21954" s="21">
        <f>B21954/'Shift Factors and Master Curves'!$C$3</f>
        <v>8.4135312518181818E-5</v>
      </c>
    </row>
    <row r="21955" spans="1:4" x14ac:dyDescent="0.2">
      <c r="A21955" s="24">
        <v>11740</v>
      </c>
      <c r="B21955" s="21">
        <v>9.2548772600000004E-5</v>
      </c>
      <c r="C21955" s="22">
        <f>A21955/'Shift Factors and Master Curves'!$B$3</f>
        <v>11740</v>
      </c>
      <c r="D21955" s="21">
        <f>B21955/'Shift Factors and Master Curves'!$C$3</f>
        <v>8.4135247818181808E-5</v>
      </c>
    </row>
    <row r="21956" spans="1:4" x14ac:dyDescent="0.2">
      <c r="A21956" s="24">
        <v>11740</v>
      </c>
      <c r="B21956" s="21">
        <v>9.2534881009999998E-5</v>
      </c>
      <c r="C21956" s="22">
        <f>A21956/'Shift Factors and Master Curves'!$B$3</f>
        <v>11740</v>
      </c>
      <c r="D21956" s="21">
        <f>B21956/'Shift Factors and Master Curves'!$C$3</f>
        <v>8.412261909999999E-5</v>
      </c>
    </row>
    <row r="21957" spans="1:4" x14ac:dyDescent="0.2">
      <c r="A21957" s="24">
        <v>11750</v>
      </c>
      <c r="B21957" s="21">
        <v>9.2571814309999996E-5</v>
      </c>
      <c r="C21957" s="22">
        <f>A21957/'Shift Factors and Master Curves'!$B$3</f>
        <v>11750</v>
      </c>
      <c r="D21957" s="21">
        <f>B21957/'Shift Factors and Master Curves'!$C$3</f>
        <v>8.4156194827272722E-5</v>
      </c>
    </row>
    <row r="21958" spans="1:4" x14ac:dyDescent="0.2">
      <c r="A21958" s="24">
        <v>11750</v>
      </c>
      <c r="B21958" s="21">
        <v>9.26497592E-5</v>
      </c>
      <c r="C21958" s="22">
        <f>A21958/'Shift Factors and Master Curves'!$B$3</f>
        <v>11750</v>
      </c>
      <c r="D21958" s="21">
        <f>B21958/'Shift Factors and Master Curves'!$C$3</f>
        <v>8.4227053818181809E-5</v>
      </c>
    </row>
    <row r="21959" spans="1:4" x14ac:dyDescent="0.2">
      <c r="A21959" s="24">
        <v>11750</v>
      </c>
      <c r="B21959" s="21">
        <v>9.2577113789999997E-5</v>
      </c>
      <c r="C21959" s="22">
        <f>A21959/'Shift Factors and Master Curves'!$B$3</f>
        <v>11750</v>
      </c>
      <c r="D21959" s="21">
        <f>B21959/'Shift Factors and Master Curves'!$C$3</f>
        <v>8.4161012536363626E-5</v>
      </c>
    </row>
    <row r="21960" spans="1:4" x14ac:dyDescent="0.2">
      <c r="A21960" s="24">
        <v>11750</v>
      </c>
      <c r="B21960" s="21">
        <v>9.2604604280000004E-5</v>
      </c>
      <c r="C21960" s="22">
        <f>A21960/'Shift Factors and Master Curves'!$B$3</f>
        <v>11750</v>
      </c>
      <c r="D21960" s="21">
        <f>B21960/'Shift Factors and Master Curves'!$C$3</f>
        <v>8.4186003890909089E-5</v>
      </c>
    </row>
    <row r="21961" spans="1:4" x14ac:dyDescent="0.2">
      <c r="A21961" s="24">
        <v>11750</v>
      </c>
      <c r="B21961" s="21">
        <v>9.2602825380000002E-5</v>
      </c>
      <c r="C21961" s="22">
        <f>A21961/'Shift Factors and Master Curves'!$B$3</f>
        <v>11750</v>
      </c>
      <c r="D21961" s="21">
        <f>B21961/'Shift Factors and Master Curves'!$C$3</f>
        <v>8.4184386709090903E-5</v>
      </c>
    </row>
    <row r="21962" spans="1:4" x14ac:dyDescent="0.2">
      <c r="A21962" s="24">
        <v>11750</v>
      </c>
      <c r="B21962" s="21">
        <v>9.2583099080000001E-5</v>
      </c>
      <c r="C21962" s="22">
        <f>A21962/'Shift Factors and Master Curves'!$B$3</f>
        <v>11750</v>
      </c>
      <c r="D21962" s="21">
        <f>B21962/'Shift Factors and Master Curves'!$C$3</f>
        <v>8.4166453709090907E-5</v>
      </c>
    </row>
    <row r="21963" spans="1:4" x14ac:dyDescent="0.2">
      <c r="A21963" s="24">
        <v>11760</v>
      </c>
      <c r="B21963" s="21">
        <v>9.2595695689999996E-5</v>
      </c>
      <c r="C21963" s="22">
        <f>A21963/'Shift Factors and Master Curves'!$B$3</f>
        <v>11760</v>
      </c>
      <c r="D21963" s="21">
        <f>B21963/'Shift Factors and Master Curves'!$C$3</f>
        <v>8.4177905172727263E-5</v>
      </c>
    </row>
    <row r="21964" spans="1:4" x14ac:dyDescent="0.2">
      <c r="A21964" s="24">
        <v>11760</v>
      </c>
      <c r="B21964" s="21">
        <v>9.2571855489999999E-5</v>
      </c>
      <c r="C21964" s="22">
        <f>A21964/'Shift Factors and Master Curves'!$B$3</f>
        <v>11760</v>
      </c>
      <c r="D21964" s="21">
        <f>B21964/'Shift Factors and Master Curves'!$C$3</f>
        <v>8.4156232263636355E-5</v>
      </c>
    </row>
    <row r="21965" spans="1:4" x14ac:dyDescent="0.2">
      <c r="A21965" s="24">
        <v>11760</v>
      </c>
      <c r="B21965" s="21">
        <v>9.2482645589999997E-5</v>
      </c>
      <c r="C21965" s="22">
        <f>A21965/'Shift Factors and Master Curves'!$B$3</f>
        <v>11760</v>
      </c>
      <c r="D21965" s="21">
        <f>B21965/'Shift Factors and Master Curves'!$C$3</f>
        <v>8.4075132354545439E-5</v>
      </c>
    </row>
    <row r="21966" spans="1:4" x14ac:dyDescent="0.2">
      <c r="A21966" s="24">
        <v>11760</v>
      </c>
      <c r="B21966" s="21">
        <v>9.2576089890000001E-5</v>
      </c>
      <c r="C21966" s="22">
        <f>A21966/'Shift Factors and Master Curves'!$B$3</f>
        <v>11760</v>
      </c>
      <c r="D21966" s="21">
        <f>B21966/'Shift Factors and Master Curves'!$C$3</f>
        <v>8.4160081718181816E-5</v>
      </c>
    </row>
    <row r="21967" spans="1:4" x14ac:dyDescent="0.2">
      <c r="A21967" s="24">
        <v>11760</v>
      </c>
      <c r="B21967" s="21">
        <v>9.272713079E-5</v>
      </c>
      <c r="C21967" s="22">
        <f>A21967/'Shift Factors and Master Curves'!$B$3</f>
        <v>11760</v>
      </c>
      <c r="D21967" s="21">
        <f>B21967/'Shift Factors and Master Curves'!$C$3</f>
        <v>8.4297391627272721E-5</v>
      </c>
    </row>
    <row r="21968" spans="1:4" x14ac:dyDescent="0.2">
      <c r="A21968" s="24">
        <v>11760</v>
      </c>
      <c r="B21968" s="21">
        <v>9.2882999350000006E-5</v>
      </c>
      <c r="C21968" s="22">
        <f>A21968/'Shift Factors and Master Curves'!$B$3</f>
        <v>11760</v>
      </c>
      <c r="D21968" s="21">
        <f>B21968/'Shift Factors and Master Curves'!$C$3</f>
        <v>8.4439090318181816E-5</v>
      </c>
    </row>
    <row r="21969" spans="1:4" x14ac:dyDescent="0.2">
      <c r="A21969" s="24">
        <v>11770</v>
      </c>
      <c r="B21969" s="21">
        <v>9.2855456919999996E-5</v>
      </c>
      <c r="C21969" s="22">
        <f>A21969/'Shift Factors and Master Curves'!$B$3</f>
        <v>11770</v>
      </c>
      <c r="D21969" s="21">
        <f>B21969/'Shift Factors and Master Curves'!$C$3</f>
        <v>8.4414051745454528E-5</v>
      </c>
    </row>
    <row r="21970" spans="1:4" x14ac:dyDescent="0.2">
      <c r="A21970" s="24">
        <v>11770</v>
      </c>
      <c r="B21970" s="21">
        <v>9.2826115039999996E-5</v>
      </c>
      <c r="C21970" s="22">
        <f>A21970/'Shift Factors and Master Curves'!$B$3</f>
        <v>11770</v>
      </c>
      <c r="D21970" s="21">
        <f>B21970/'Shift Factors and Master Curves'!$C$3</f>
        <v>8.4387377309090903E-5</v>
      </c>
    </row>
    <row r="21971" spans="1:4" x14ac:dyDescent="0.2">
      <c r="A21971" s="24">
        <v>11770</v>
      </c>
      <c r="B21971" s="21">
        <v>9.2805021449999996E-5</v>
      </c>
      <c r="C21971" s="22">
        <f>A21971/'Shift Factors and Master Curves'!$B$3</f>
        <v>11770</v>
      </c>
      <c r="D21971" s="21">
        <f>B21971/'Shift Factors and Master Curves'!$C$3</f>
        <v>8.4368201318181814E-5</v>
      </c>
    </row>
    <row r="21972" spans="1:4" x14ac:dyDescent="0.2">
      <c r="A21972" s="24">
        <v>11770</v>
      </c>
      <c r="B21972" s="21">
        <v>9.2809387209999997E-5</v>
      </c>
      <c r="C21972" s="22">
        <f>A21972/'Shift Factors and Master Curves'!$B$3</f>
        <v>11770</v>
      </c>
      <c r="D21972" s="21">
        <f>B21972/'Shift Factors and Master Curves'!$C$3</f>
        <v>8.4372170190909079E-5</v>
      </c>
    </row>
    <row r="21973" spans="1:4" x14ac:dyDescent="0.2">
      <c r="A21973" s="24">
        <v>11770</v>
      </c>
      <c r="B21973" s="21">
        <v>9.2786880599999999E-5</v>
      </c>
      <c r="C21973" s="22">
        <f>A21973/'Shift Factors and Master Curves'!$B$3</f>
        <v>11770</v>
      </c>
      <c r="D21973" s="21">
        <f>B21973/'Shift Factors and Master Curves'!$C$3</f>
        <v>8.4351709636363634E-5</v>
      </c>
    </row>
    <row r="21974" spans="1:4" x14ac:dyDescent="0.2">
      <c r="A21974" s="24">
        <v>11770</v>
      </c>
      <c r="B21974" s="21">
        <v>9.2746479030000003E-5</v>
      </c>
      <c r="C21974" s="22">
        <f>A21974/'Shift Factors and Master Curves'!$B$3</f>
        <v>11770</v>
      </c>
      <c r="D21974" s="21">
        <f>B21974/'Shift Factors and Master Curves'!$C$3</f>
        <v>8.4314980936363637E-5</v>
      </c>
    </row>
    <row r="21975" spans="1:4" x14ac:dyDescent="0.2">
      <c r="A21975" s="24">
        <v>11770</v>
      </c>
      <c r="B21975" s="21">
        <v>9.2773143640000001E-5</v>
      </c>
      <c r="C21975" s="22">
        <f>A21975/'Shift Factors and Master Curves'!$B$3</f>
        <v>11770</v>
      </c>
      <c r="D21975" s="21">
        <f>B21975/'Shift Factors and Master Curves'!$C$3</f>
        <v>8.4339221490909089E-5</v>
      </c>
    </row>
    <row r="21976" spans="1:4" x14ac:dyDescent="0.2">
      <c r="A21976" s="24">
        <v>11780</v>
      </c>
      <c r="B21976" s="21">
        <v>9.2938275329999993E-5</v>
      </c>
      <c r="C21976" s="22">
        <f>A21976/'Shift Factors and Master Curves'!$B$3</f>
        <v>11780</v>
      </c>
      <c r="D21976" s="21">
        <f>B21976/'Shift Factors and Master Curves'!$C$3</f>
        <v>8.4489341209090899E-5</v>
      </c>
    </row>
    <row r="21977" spans="1:4" x14ac:dyDescent="0.2">
      <c r="A21977" s="24">
        <v>11780</v>
      </c>
      <c r="B21977" s="21">
        <v>9.2986933639999995E-5</v>
      </c>
      <c r="C21977" s="22">
        <f>A21977/'Shift Factors and Master Curves'!$B$3</f>
        <v>11780</v>
      </c>
      <c r="D21977" s="21">
        <f>B21977/'Shift Factors and Master Curves'!$C$3</f>
        <v>8.4533576036363627E-5</v>
      </c>
    </row>
    <row r="21978" spans="1:4" x14ac:dyDescent="0.2">
      <c r="A21978" s="24">
        <v>11780</v>
      </c>
      <c r="B21978" s="21">
        <v>9.2905814630000005E-5</v>
      </c>
      <c r="C21978" s="22">
        <f>A21978/'Shift Factors and Master Curves'!$B$3</f>
        <v>11780</v>
      </c>
      <c r="D21978" s="21">
        <f>B21978/'Shift Factors and Master Curves'!$C$3</f>
        <v>8.4459831481818184E-5</v>
      </c>
    </row>
    <row r="21979" spans="1:4" x14ac:dyDescent="0.2">
      <c r="A21979" s="24">
        <v>11780</v>
      </c>
      <c r="B21979" s="21">
        <v>9.2918767460000004E-5</v>
      </c>
      <c r="C21979" s="22">
        <f>A21979/'Shift Factors and Master Curves'!$B$3</f>
        <v>11780</v>
      </c>
      <c r="D21979" s="21">
        <f>B21979/'Shift Factors and Master Curves'!$C$3</f>
        <v>8.4471606781818176E-5</v>
      </c>
    </row>
    <row r="21980" spans="1:4" x14ac:dyDescent="0.2">
      <c r="A21980" s="24">
        <v>11780</v>
      </c>
      <c r="B21980" s="21">
        <v>9.2886432730000004E-5</v>
      </c>
      <c r="C21980" s="22">
        <f>A21980/'Shift Factors and Master Curves'!$B$3</f>
        <v>11780</v>
      </c>
      <c r="D21980" s="21">
        <f>B21980/'Shift Factors and Master Curves'!$C$3</f>
        <v>8.4442211572727263E-5</v>
      </c>
    </row>
    <row r="21981" spans="1:4" x14ac:dyDescent="0.2">
      <c r="A21981" s="24">
        <v>11780</v>
      </c>
      <c r="B21981" s="21">
        <v>9.2840314500000003E-5</v>
      </c>
      <c r="C21981" s="22">
        <f>A21981/'Shift Factors and Master Curves'!$B$3</f>
        <v>11780</v>
      </c>
      <c r="D21981" s="21">
        <f>B21981/'Shift Factors and Master Curves'!$C$3</f>
        <v>8.4400285909090909E-5</v>
      </c>
    </row>
    <row r="21982" spans="1:4" x14ac:dyDescent="0.2">
      <c r="A21982" s="24">
        <v>11790</v>
      </c>
      <c r="B21982" s="21">
        <v>9.2868631769999995E-5</v>
      </c>
      <c r="C21982" s="22">
        <f>A21982/'Shift Factors and Master Curves'!$B$3</f>
        <v>11790</v>
      </c>
      <c r="D21982" s="21">
        <f>B21982/'Shift Factors and Master Curves'!$C$3</f>
        <v>8.4426028881818169E-5</v>
      </c>
    </row>
    <row r="21983" spans="1:4" x14ac:dyDescent="0.2">
      <c r="A21983" s="24">
        <v>11790</v>
      </c>
      <c r="B21983" s="21">
        <v>9.2786714780000002E-5</v>
      </c>
      <c r="C21983" s="22">
        <f>A21983/'Shift Factors and Master Curves'!$B$3</f>
        <v>11790</v>
      </c>
      <c r="D21983" s="21">
        <f>B21983/'Shift Factors and Master Curves'!$C$3</f>
        <v>8.435155889090909E-5</v>
      </c>
    </row>
    <row r="21984" spans="1:4" x14ac:dyDescent="0.2">
      <c r="A21984" s="24">
        <v>11790</v>
      </c>
      <c r="B21984" s="21">
        <v>9.2963980199999995E-5</v>
      </c>
      <c r="C21984" s="22">
        <f>A21984/'Shift Factors and Master Curves'!$B$3</f>
        <v>11790</v>
      </c>
      <c r="D21984" s="21">
        <f>B21984/'Shift Factors and Master Curves'!$C$3</f>
        <v>8.4512709272727254E-5</v>
      </c>
    </row>
    <row r="21985" spans="1:4" x14ac:dyDescent="0.2">
      <c r="A21985" s="24">
        <v>11790</v>
      </c>
      <c r="B21985" s="21">
        <v>9.2990599790000004E-5</v>
      </c>
      <c r="C21985" s="22">
        <f>A21985/'Shift Factors and Master Curves'!$B$3</f>
        <v>11790</v>
      </c>
      <c r="D21985" s="21">
        <f>B21985/'Shift Factors and Master Curves'!$C$3</f>
        <v>8.45369089E-5</v>
      </c>
    </row>
    <row r="21986" spans="1:4" x14ac:dyDescent="0.2">
      <c r="A21986" s="24">
        <v>11790</v>
      </c>
      <c r="B21986" s="21">
        <v>9.2952603349999994E-5</v>
      </c>
      <c r="C21986" s="22">
        <f>A21986/'Shift Factors and Master Curves'!$B$3</f>
        <v>11790</v>
      </c>
      <c r="D21986" s="21">
        <f>B21986/'Shift Factors and Master Curves'!$C$3</f>
        <v>8.4502366681818168E-5</v>
      </c>
    </row>
    <row r="21987" spans="1:4" x14ac:dyDescent="0.2">
      <c r="A21987" s="24">
        <v>11790</v>
      </c>
      <c r="B21987" s="21">
        <v>9.2861126069999998E-5</v>
      </c>
      <c r="C21987" s="22">
        <f>A21987/'Shift Factors and Master Curves'!$B$3</f>
        <v>11790</v>
      </c>
      <c r="D21987" s="21">
        <f>B21987/'Shift Factors and Master Curves'!$C$3</f>
        <v>8.4419205518181811E-5</v>
      </c>
    </row>
    <row r="21988" spans="1:4" x14ac:dyDescent="0.2">
      <c r="A21988" s="24">
        <v>11800</v>
      </c>
      <c r="B21988" s="21">
        <v>9.2842197739999996E-5</v>
      </c>
      <c r="C21988" s="22">
        <f>A21988/'Shift Factors and Master Curves'!$B$3</f>
        <v>11800</v>
      </c>
      <c r="D21988" s="21">
        <f>B21988/'Shift Factors and Master Curves'!$C$3</f>
        <v>8.4401997945454538E-5</v>
      </c>
    </row>
    <row r="21989" spans="1:4" x14ac:dyDescent="0.2">
      <c r="A21989" s="24">
        <v>11800</v>
      </c>
      <c r="B21989" s="21">
        <v>9.2850934180000006E-5</v>
      </c>
      <c r="C21989" s="22">
        <f>A21989/'Shift Factors and Master Curves'!$B$3</f>
        <v>11800</v>
      </c>
      <c r="D21989" s="21">
        <f>B21989/'Shift Factors and Master Curves'!$C$3</f>
        <v>8.4409940163636366E-5</v>
      </c>
    </row>
    <row r="21990" spans="1:4" x14ac:dyDescent="0.2">
      <c r="A21990" s="24">
        <v>11800</v>
      </c>
      <c r="B21990" s="21">
        <v>9.271585042E-5</v>
      </c>
      <c r="C21990" s="22">
        <f>A21990/'Shift Factors and Master Curves'!$B$3</f>
        <v>11800</v>
      </c>
      <c r="D21990" s="21">
        <f>B21990/'Shift Factors and Master Curves'!$C$3</f>
        <v>8.4287136745454534E-5</v>
      </c>
    </row>
    <row r="21991" spans="1:4" x14ac:dyDescent="0.2">
      <c r="A21991" s="24">
        <v>11800</v>
      </c>
      <c r="B21991" s="21">
        <v>9.2706267059999999E-5</v>
      </c>
      <c r="C21991" s="22">
        <f>A21991/'Shift Factors and Master Curves'!$B$3</f>
        <v>11800</v>
      </c>
      <c r="D21991" s="21">
        <f>B21991/'Shift Factors and Master Curves'!$C$3</f>
        <v>8.4278424599999998E-5</v>
      </c>
    </row>
    <row r="21992" spans="1:4" x14ac:dyDescent="0.2">
      <c r="A21992" s="24">
        <v>11800</v>
      </c>
      <c r="B21992" s="21">
        <v>9.282630826E-5</v>
      </c>
      <c r="C21992" s="22">
        <f>A21992/'Shift Factors and Master Curves'!$B$3</f>
        <v>11800</v>
      </c>
      <c r="D21992" s="21">
        <f>B21992/'Shift Factors and Master Curves'!$C$3</f>
        <v>8.438755296363635E-5</v>
      </c>
    </row>
    <row r="21993" spans="1:4" x14ac:dyDescent="0.2">
      <c r="A21993" s="24">
        <v>11800</v>
      </c>
      <c r="B21993" s="21">
        <v>9.2910885260000006E-5</v>
      </c>
      <c r="C21993" s="22">
        <f>A21993/'Shift Factors and Master Curves'!$B$3</f>
        <v>11800</v>
      </c>
      <c r="D21993" s="21">
        <f>B21993/'Shift Factors and Master Curves'!$C$3</f>
        <v>8.446444114545454E-5</v>
      </c>
    </row>
    <row r="21994" spans="1:4" x14ac:dyDescent="0.2">
      <c r="A21994" s="24">
        <v>11800</v>
      </c>
      <c r="B21994" s="21">
        <v>9.2929914600000001E-5</v>
      </c>
      <c r="C21994" s="22">
        <f>A21994/'Shift Factors and Master Curves'!$B$3</f>
        <v>11800</v>
      </c>
      <c r="D21994" s="21">
        <f>B21994/'Shift Factors and Master Curves'!$C$3</f>
        <v>8.4481740545454541E-5</v>
      </c>
    </row>
    <row r="21995" spans="1:4" x14ac:dyDescent="0.2">
      <c r="A21995" s="24">
        <v>11810</v>
      </c>
      <c r="B21995" s="21">
        <v>9.3018492729999999E-5</v>
      </c>
      <c r="C21995" s="22">
        <f>A21995/'Shift Factors and Master Curves'!$B$3</f>
        <v>11810</v>
      </c>
      <c r="D21995" s="21">
        <f>B21995/'Shift Factors and Master Curves'!$C$3</f>
        <v>8.4562266118181807E-5</v>
      </c>
    </row>
    <row r="21996" spans="1:4" x14ac:dyDescent="0.2">
      <c r="A21996" s="24">
        <v>11810</v>
      </c>
      <c r="B21996" s="21">
        <v>9.2885846990000003E-5</v>
      </c>
      <c r="C21996" s="22">
        <f>A21996/'Shift Factors and Master Curves'!$B$3</f>
        <v>11810</v>
      </c>
      <c r="D21996" s="21">
        <f>B21996/'Shift Factors and Master Curves'!$C$3</f>
        <v>8.4441679081818176E-5</v>
      </c>
    </row>
    <row r="21997" spans="1:4" x14ac:dyDescent="0.2">
      <c r="A21997" s="24">
        <v>11810</v>
      </c>
      <c r="B21997" s="21">
        <v>9.2906283689999993E-5</v>
      </c>
      <c r="C21997" s="22">
        <f>A21997/'Shift Factors and Master Curves'!$B$3</f>
        <v>11810</v>
      </c>
      <c r="D21997" s="21">
        <f>B21997/'Shift Factors and Master Curves'!$C$3</f>
        <v>8.4460257899999982E-5</v>
      </c>
    </row>
    <row r="21998" spans="1:4" x14ac:dyDescent="0.2">
      <c r="A21998" s="24">
        <v>11810</v>
      </c>
      <c r="B21998" s="21">
        <v>9.2901700359999999E-5</v>
      </c>
      <c r="C21998" s="22">
        <f>A21998/'Shift Factors and Master Curves'!$B$3</f>
        <v>11810</v>
      </c>
      <c r="D21998" s="21">
        <f>B21998/'Shift Factors and Master Curves'!$C$3</f>
        <v>8.4456091236363631E-5</v>
      </c>
    </row>
    <row r="21999" spans="1:4" x14ac:dyDescent="0.2">
      <c r="A21999" s="24">
        <v>11810</v>
      </c>
      <c r="B21999" s="21">
        <v>9.2835345059999997E-5</v>
      </c>
      <c r="C21999" s="22">
        <f>A21999/'Shift Factors and Master Curves'!$B$3</f>
        <v>11810</v>
      </c>
      <c r="D21999" s="21">
        <f>B21999/'Shift Factors and Master Curves'!$C$3</f>
        <v>8.4395768236363624E-5</v>
      </c>
    </row>
    <row r="22000" spans="1:4" x14ac:dyDescent="0.2">
      <c r="A22000" s="24">
        <v>11810</v>
      </c>
      <c r="B22000" s="21">
        <v>9.2846358750000001E-5</v>
      </c>
      <c r="C22000" s="22">
        <f>A22000/'Shift Factors and Master Curves'!$B$3</f>
        <v>11810</v>
      </c>
      <c r="D22000" s="21">
        <f>B22000/'Shift Factors and Master Curves'!$C$3</f>
        <v>8.4405780681818171E-5</v>
      </c>
    </row>
    <row r="22001" spans="1:4" x14ac:dyDescent="0.2">
      <c r="A22001" s="24">
        <v>11820</v>
      </c>
      <c r="B22001" s="21">
        <v>9.2790209800000002E-5</v>
      </c>
      <c r="C22001" s="22">
        <f>A22001/'Shift Factors and Master Curves'!$B$3</f>
        <v>11820</v>
      </c>
      <c r="D22001" s="21">
        <f>B22001/'Shift Factors and Master Curves'!$C$3</f>
        <v>8.4354736181818183E-5</v>
      </c>
    </row>
    <row r="22002" spans="1:4" x14ac:dyDescent="0.2">
      <c r="A22002" s="24">
        <v>11820</v>
      </c>
      <c r="B22002" s="21">
        <v>9.2922858220000006E-5</v>
      </c>
      <c r="C22002" s="22">
        <f>A22002/'Shift Factors and Master Curves'!$B$3</f>
        <v>11820</v>
      </c>
      <c r="D22002" s="21">
        <f>B22002/'Shift Factors and Master Curves'!$C$3</f>
        <v>8.4475325654545451E-5</v>
      </c>
    </row>
    <row r="22003" spans="1:4" x14ac:dyDescent="0.2">
      <c r="A22003" s="24">
        <v>11820</v>
      </c>
      <c r="B22003" s="21">
        <v>9.3032014990000004E-5</v>
      </c>
      <c r="C22003" s="22">
        <f>A22003/'Shift Factors and Master Curves'!$B$3</f>
        <v>11820</v>
      </c>
      <c r="D22003" s="21">
        <f>B22003/'Shift Factors and Master Curves'!$C$3</f>
        <v>8.4574559081818175E-5</v>
      </c>
    </row>
    <row r="22004" spans="1:4" x14ac:dyDescent="0.2">
      <c r="A22004" s="24">
        <v>11820</v>
      </c>
      <c r="B22004" s="21">
        <v>9.313474079E-5</v>
      </c>
      <c r="C22004" s="22">
        <f>A22004/'Shift Factors and Master Curves'!$B$3</f>
        <v>11820</v>
      </c>
      <c r="D22004" s="21">
        <f>B22004/'Shift Factors and Master Curves'!$C$3</f>
        <v>8.4667946172727266E-5</v>
      </c>
    </row>
    <row r="22005" spans="1:4" x14ac:dyDescent="0.2">
      <c r="A22005" s="24">
        <v>11820</v>
      </c>
      <c r="B22005" s="21">
        <v>9.307598637E-5</v>
      </c>
      <c r="C22005" s="22">
        <f>A22005/'Shift Factors and Master Curves'!$B$3</f>
        <v>11820</v>
      </c>
      <c r="D22005" s="21">
        <f>B22005/'Shift Factors and Master Curves'!$C$3</f>
        <v>8.461453306363635E-5</v>
      </c>
    </row>
    <row r="22006" spans="1:4" x14ac:dyDescent="0.2">
      <c r="A22006" s="24">
        <v>11820</v>
      </c>
      <c r="B22006" s="21">
        <v>9.3115091859999999E-5</v>
      </c>
      <c r="C22006" s="22">
        <f>A22006/'Shift Factors and Master Curves'!$B$3</f>
        <v>11820</v>
      </c>
      <c r="D22006" s="21">
        <f>B22006/'Shift Factors and Master Curves'!$C$3</f>
        <v>8.4650083509090902E-5</v>
      </c>
    </row>
    <row r="22007" spans="1:4" x14ac:dyDescent="0.2">
      <c r="A22007" s="24">
        <v>11830</v>
      </c>
      <c r="B22007" s="21">
        <v>9.3113489929999999E-5</v>
      </c>
      <c r="C22007" s="22">
        <f>A22007/'Shift Factors and Master Curves'!$B$3</f>
        <v>11830</v>
      </c>
      <c r="D22007" s="21">
        <f>B22007/'Shift Factors and Master Curves'!$C$3</f>
        <v>8.4648627209090905E-5</v>
      </c>
    </row>
    <row r="22008" spans="1:4" x14ac:dyDescent="0.2">
      <c r="A22008" s="24">
        <v>11830</v>
      </c>
      <c r="B22008" s="21">
        <v>9.3179382090000004E-5</v>
      </c>
      <c r="C22008" s="22">
        <f>A22008/'Shift Factors and Master Curves'!$B$3</f>
        <v>11830</v>
      </c>
      <c r="D22008" s="21">
        <f>B22008/'Shift Factors and Master Curves'!$C$3</f>
        <v>8.4708529172727274E-5</v>
      </c>
    </row>
    <row r="22009" spans="1:4" x14ac:dyDescent="0.2">
      <c r="A22009" s="24">
        <v>11830</v>
      </c>
      <c r="B22009" s="21">
        <v>9.3166680760000002E-5</v>
      </c>
      <c r="C22009" s="22">
        <f>A22009/'Shift Factors and Master Curves'!$B$3</f>
        <v>11830</v>
      </c>
      <c r="D22009" s="21">
        <f>B22009/'Shift Factors and Master Curves'!$C$3</f>
        <v>8.4696982509090908E-5</v>
      </c>
    </row>
    <row r="22010" spans="1:4" x14ac:dyDescent="0.2">
      <c r="A22010" s="24">
        <v>11830</v>
      </c>
      <c r="B22010" s="21">
        <v>9.3076430760000004E-5</v>
      </c>
      <c r="C22010" s="22">
        <f>A22010/'Shift Factors and Master Curves'!$B$3</f>
        <v>11830</v>
      </c>
      <c r="D22010" s="21">
        <f>B22010/'Shift Factors and Master Curves'!$C$3</f>
        <v>8.4614937054545449E-5</v>
      </c>
    </row>
    <row r="22011" spans="1:4" x14ac:dyDescent="0.2">
      <c r="A22011" s="24">
        <v>11830</v>
      </c>
      <c r="B22011" s="21">
        <v>9.3001989030000001E-5</v>
      </c>
      <c r="C22011" s="22">
        <f>A22011/'Shift Factors and Master Curves'!$B$3</f>
        <v>11830</v>
      </c>
      <c r="D22011" s="21">
        <f>B22011/'Shift Factors and Master Curves'!$C$3</f>
        <v>8.4547262754545446E-5</v>
      </c>
    </row>
    <row r="22012" spans="1:4" x14ac:dyDescent="0.2">
      <c r="A22012" s="24">
        <v>11830</v>
      </c>
      <c r="B22012" s="21">
        <v>9.3084087679999998E-5</v>
      </c>
      <c r="C22012" s="22">
        <f>A22012/'Shift Factors and Master Curves'!$B$3</f>
        <v>11830</v>
      </c>
      <c r="D22012" s="21">
        <f>B22012/'Shift Factors and Master Curves'!$C$3</f>
        <v>8.4621897890909087E-5</v>
      </c>
    </row>
    <row r="22013" spans="1:4" x14ac:dyDescent="0.2">
      <c r="A22013" s="24">
        <v>11830</v>
      </c>
      <c r="B22013" s="21">
        <v>9.3151914169999997E-5</v>
      </c>
      <c r="C22013" s="22">
        <f>A22013/'Shift Factors and Master Curves'!$B$3</f>
        <v>11830</v>
      </c>
      <c r="D22013" s="21">
        <f>B22013/'Shift Factors and Master Curves'!$C$3</f>
        <v>8.4683558336363623E-5</v>
      </c>
    </row>
    <row r="22014" spans="1:4" x14ac:dyDescent="0.2">
      <c r="A22014" s="24">
        <v>11840</v>
      </c>
      <c r="B22014" s="21">
        <v>9.3187335939999994E-5</v>
      </c>
      <c r="C22014" s="22">
        <f>A22014/'Shift Factors and Master Curves'!$B$3</f>
        <v>11840</v>
      </c>
      <c r="D22014" s="21">
        <f>B22014/'Shift Factors and Master Curves'!$C$3</f>
        <v>8.4715759945454538E-5</v>
      </c>
    </row>
    <row r="22015" spans="1:4" x14ac:dyDescent="0.2">
      <c r="A22015" s="24">
        <v>11840</v>
      </c>
      <c r="B22015" s="21">
        <v>9.3203071530000004E-5</v>
      </c>
      <c r="C22015" s="22">
        <f>A22015/'Shift Factors and Master Curves'!$B$3</f>
        <v>11840</v>
      </c>
      <c r="D22015" s="21">
        <f>B22015/'Shift Factors and Master Curves'!$C$3</f>
        <v>8.4730065027272721E-5</v>
      </c>
    </row>
    <row r="22016" spans="1:4" x14ac:dyDescent="0.2">
      <c r="A22016" s="24">
        <v>11840</v>
      </c>
      <c r="B22016" s="21">
        <v>9.316962627E-5</v>
      </c>
      <c r="C22016" s="22">
        <f>A22016/'Shift Factors and Master Curves'!$B$3</f>
        <v>11840</v>
      </c>
      <c r="D22016" s="21">
        <f>B22016/'Shift Factors and Master Curves'!$C$3</f>
        <v>8.4699660245454538E-5</v>
      </c>
    </row>
    <row r="22017" spans="1:4" x14ac:dyDescent="0.2">
      <c r="A22017" s="24">
        <v>11840</v>
      </c>
      <c r="B22017" s="21">
        <v>9.3200984289999999E-5</v>
      </c>
      <c r="C22017" s="22">
        <f>A22017/'Shift Factors and Master Curves'!$B$3</f>
        <v>11840</v>
      </c>
      <c r="D22017" s="21">
        <f>B22017/'Shift Factors and Master Curves'!$C$3</f>
        <v>8.4728167536363627E-5</v>
      </c>
    </row>
    <row r="22018" spans="1:4" x14ac:dyDescent="0.2">
      <c r="A22018" s="24">
        <v>11840</v>
      </c>
      <c r="B22018" s="21">
        <v>9.3206267429999995E-5</v>
      </c>
      <c r="C22018" s="22">
        <f>A22018/'Shift Factors and Master Curves'!$B$3</f>
        <v>11840</v>
      </c>
      <c r="D22018" s="21">
        <f>B22018/'Shift Factors and Master Curves'!$C$3</f>
        <v>8.4732970390909081E-5</v>
      </c>
    </row>
    <row r="22019" spans="1:4" x14ac:dyDescent="0.2">
      <c r="A22019" s="24">
        <v>11840</v>
      </c>
      <c r="B22019" s="21">
        <v>9.3294422610000005E-5</v>
      </c>
      <c r="C22019" s="22">
        <f>A22019/'Shift Factors and Master Curves'!$B$3</f>
        <v>11840</v>
      </c>
      <c r="D22019" s="21">
        <f>B22019/'Shift Factors and Master Curves'!$C$3</f>
        <v>8.4813111463636365E-5</v>
      </c>
    </row>
    <row r="22020" spans="1:4" x14ac:dyDescent="0.2">
      <c r="A22020" s="24">
        <v>11850</v>
      </c>
      <c r="B22020" s="21">
        <v>9.3320426279999995E-5</v>
      </c>
      <c r="C22020" s="22">
        <f>A22020/'Shift Factors and Master Curves'!$B$3</f>
        <v>11850</v>
      </c>
      <c r="D22020" s="21">
        <f>B22020/'Shift Factors and Master Curves'!$C$3</f>
        <v>8.483675116363635E-5</v>
      </c>
    </row>
    <row r="22021" spans="1:4" x14ac:dyDescent="0.2">
      <c r="A22021" s="24">
        <v>11850</v>
      </c>
      <c r="B22021" s="21">
        <v>9.3198962949999996E-5</v>
      </c>
      <c r="C22021" s="22">
        <f>A22021/'Shift Factors and Master Curves'!$B$3</f>
        <v>11850</v>
      </c>
      <c r="D22021" s="21">
        <f>B22021/'Shift Factors and Master Curves'!$C$3</f>
        <v>8.4726329954545445E-5</v>
      </c>
    </row>
    <row r="22022" spans="1:4" x14ac:dyDescent="0.2">
      <c r="A22022" s="24">
        <v>11850</v>
      </c>
      <c r="B22022" s="21">
        <v>9.3173152050000002E-5</v>
      </c>
      <c r="C22022" s="22">
        <f>A22022/'Shift Factors and Master Curves'!$B$3</f>
        <v>11850</v>
      </c>
      <c r="D22022" s="21">
        <f>B22022/'Shift Factors and Master Curves'!$C$3</f>
        <v>8.4702865500000001E-5</v>
      </c>
    </row>
    <row r="22023" spans="1:4" x14ac:dyDescent="0.2">
      <c r="A22023" s="24">
        <v>11850</v>
      </c>
      <c r="B22023" s="21">
        <v>9.3048876009999994E-5</v>
      </c>
      <c r="C22023" s="22">
        <f>A22023/'Shift Factors and Master Curves'!$B$3</f>
        <v>11850</v>
      </c>
      <c r="D22023" s="21">
        <f>B22023/'Shift Factors and Master Curves'!$C$3</f>
        <v>8.4589887281818167E-5</v>
      </c>
    </row>
    <row r="22024" spans="1:4" x14ac:dyDescent="0.2">
      <c r="A22024" s="24">
        <v>11850</v>
      </c>
      <c r="B22024" s="21">
        <v>9.3116674190000005E-5</v>
      </c>
      <c r="C22024" s="22">
        <f>A22024/'Shift Factors and Master Curves'!$B$3</f>
        <v>11850</v>
      </c>
      <c r="D22024" s="21">
        <f>B22024/'Shift Factors and Master Curves'!$C$3</f>
        <v>8.4651521990909088E-5</v>
      </c>
    </row>
    <row r="22025" spans="1:4" x14ac:dyDescent="0.2">
      <c r="A22025" s="24">
        <v>11850</v>
      </c>
      <c r="B22025" s="21">
        <v>9.3138841090000004E-5</v>
      </c>
      <c r="C22025" s="22">
        <f>A22025/'Shift Factors and Master Curves'!$B$3</f>
        <v>11850</v>
      </c>
      <c r="D22025" s="21">
        <f>B22025/'Shift Factors and Master Curves'!$C$3</f>
        <v>8.4671673718181818E-5</v>
      </c>
    </row>
    <row r="22026" spans="1:4" x14ac:dyDescent="0.2">
      <c r="A22026" s="24">
        <v>11860</v>
      </c>
      <c r="B22026" s="21">
        <v>9.3130155439999994E-5</v>
      </c>
      <c r="C22026" s="22">
        <f>A22026/'Shift Factors and Master Curves'!$B$3</f>
        <v>11860</v>
      </c>
      <c r="D22026" s="21">
        <f>B22026/'Shift Factors and Master Curves'!$C$3</f>
        <v>8.4663777672727266E-5</v>
      </c>
    </row>
    <row r="22027" spans="1:4" x14ac:dyDescent="0.2">
      <c r="A22027" s="24">
        <v>11860</v>
      </c>
      <c r="B22027" s="21">
        <v>9.3103219060000004E-5</v>
      </c>
      <c r="C22027" s="22">
        <f>A22027/'Shift Factors and Master Curves'!$B$3</f>
        <v>11860</v>
      </c>
      <c r="D22027" s="21">
        <f>B22027/'Shift Factors and Master Curves'!$C$3</f>
        <v>8.4639290054545446E-5</v>
      </c>
    </row>
    <row r="22028" spans="1:4" x14ac:dyDescent="0.2">
      <c r="A22028" s="24">
        <v>11860</v>
      </c>
      <c r="B22028" s="21">
        <v>9.3077497669999995E-5</v>
      </c>
      <c r="C22028" s="22">
        <f>A22028/'Shift Factors and Master Curves'!$B$3</f>
        <v>11860</v>
      </c>
      <c r="D22028" s="21">
        <f>B22028/'Shift Factors and Master Curves'!$C$3</f>
        <v>8.4615906972727257E-5</v>
      </c>
    </row>
    <row r="22029" spans="1:4" x14ac:dyDescent="0.2">
      <c r="A22029" s="24">
        <v>11860</v>
      </c>
      <c r="B22029" s="21">
        <v>9.3059307119999996E-5</v>
      </c>
      <c r="C22029" s="22">
        <f>A22029/'Shift Factors and Master Curves'!$B$3</f>
        <v>11860</v>
      </c>
      <c r="D22029" s="21">
        <f>B22029/'Shift Factors and Master Curves'!$C$3</f>
        <v>8.4599370109090898E-5</v>
      </c>
    </row>
    <row r="22030" spans="1:4" x14ac:dyDescent="0.2">
      <c r="A22030" s="24">
        <v>11860</v>
      </c>
      <c r="B22030" s="21">
        <v>9.311033581E-5</v>
      </c>
      <c r="C22030" s="22">
        <f>A22030/'Shift Factors and Master Curves'!$B$3</f>
        <v>11860</v>
      </c>
      <c r="D22030" s="21">
        <f>B22030/'Shift Factors and Master Curves'!$C$3</f>
        <v>8.4645759827272715E-5</v>
      </c>
    </row>
    <row r="22031" spans="1:4" x14ac:dyDescent="0.2">
      <c r="A22031" s="24">
        <v>11860</v>
      </c>
      <c r="B22031" s="21">
        <v>9.3086937939999996E-5</v>
      </c>
      <c r="C22031" s="22">
        <f>A22031/'Shift Factors and Master Curves'!$B$3</f>
        <v>11860</v>
      </c>
      <c r="D22031" s="21">
        <f>B22031/'Shift Factors and Master Curves'!$C$3</f>
        <v>8.4624489036363632E-5</v>
      </c>
    </row>
    <row r="22032" spans="1:4" x14ac:dyDescent="0.2">
      <c r="A22032" s="24">
        <v>11870</v>
      </c>
      <c r="B22032" s="21">
        <v>9.3017170229999998E-5</v>
      </c>
      <c r="C22032" s="22">
        <f>A22032/'Shift Factors and Master Curves'!$B$3</f>
        <v>11870</v>
      </c>
      <c r="D22032" s="21">
        <f>B22032/'Shift Factors and Master Curves'!$C$3</f>
        <v>8.4561063845454537E-5</v>
      </c>
    </row>
    <row r="22033" spans="1:4" x14ac:dyDescent="0.2">
      <c r="A22033" s="24">
        <v>11870</v>
      </c>
      <c r="B22033" s="21">
        <v>9.3045193670000001E-5</v>
      </c>
      <c r="C22033" s="22">
        <f>A22033/'Shift Factors and Master Curves'!$B$3</f>
        <v>11870</v>
      </c>
      <c r="D22033" s="21">
        <f>B22033/'Shift Factors and Master Curves'!$C$3</f>
        <v>8.4586539699999988E-5</v>
      </c>
    </row>
    <row r="22034" spans="1:4" x14ac:dyDescent="0.2">
      <c r="A22034" s="24">
        <v>11870</v>
      </c>
      <c r="B22034" s="21">
        <v>9.3193756800000001E-5</v>
      </c>
      <c r="C22034" s="22">
        <f>A22034/'Shift Factors and Master Curves'!$B$3</f>
        <v>11870</v>
      </c>
      <c r="D22034" s="21">
        <f>B22034/'Shift Factors and Master Curves'!$C$3</f>
        <v>8.4721597090909082E-5</v>
      </c>
    </row>
    <row r="22035" spans="1:4" x14ac:dyDescent="0.2">
      <c r="A22035" s="24">
        <v>11870</v>
      </c>
      <c r="B22035" s="21">
        <v>9.3362935570000003E-5</v>
      </c>
      <c r="C22035" s="22">
        <f>A22035/'Shift Factors and Master Curves'!$B$3</f>
        <v>11870</v>
      </c>
      <c r="D22035" s="21">
        <f>B22035/'Shift Factors and Master Curves'!$C$3</f>
        <v>8.4875395972727267E-5</v>
      </c>
    </row>
    <row r="22036" spans="1:4" x14ac:dyDescent="0.2">
      <c r="A22036" s="24">
        <v>11870</v>
      </c>
      <c r="B22036" s="21">
        <v>9.3433319079999996E-5</v>
      </c>
      <c r="C22036" s="22">
        <f>A22036/'Shift Factors and Master Curves'!$B$3</f>
        <v>11870</v>
      </c>
      <c r="D22036" s="21">
        <f>B22036/'Shift Factors and Master Curves'!$C$3</f>
        <v>8.4939380981818177E-5</v>
      </c>
    </row>
    <row r="22037" spans="1:4" x14ac:dyDescent="0.2">
      <c r="A22037" s="24">
        <v>11870</v>
      </c>
      <c r="B22037" s="21">
        <v>9.3443491400000003E-5</v>
      </c>
      <c r="C22037" s="22">
        <f>A22037/'Shift Factors and Master Curves'!$B$3</f>
        <v>11870</v>
      </c>
      <c r="D22037" s="21">
        <f>B22037/'Shift Factors and Master Curves'!$C$3</f>
        <v>8.4948628545454535E-5</v>
      </c>
    </row>
    <row r="22038" spans="1:4" x14ac:dyDescent="0.2">
      <c r="A22038" s="24">
        <v>11870</v>
      </c>
      <c r="B22038" s="21">
        <v>9.3376644200000007E-5</v>
      </c>
      <c r="C22038" s="22">
        <f>A22038/'Shift Factors and Master Curves'!$B$3</f>
        <v>11870</v>
      </c>
      <c r="D22038" s="21">
        <f>B22038/'Shift Factors and Master Curves'!$C$3</f>
        <v>8.4887858363636356E-5</v>
      </c>
    </row>
    <row r="22039" spans="1:4" x14ac:dyDescent="0.2">
      <c r="A22039" s="24">
        <v>11880</v>
      </c>
      <c r="B22039" s="21">
        <v>9.3303587360000004E-5</v>
      </c>
      <c r="C22039" s="22">
        <f>A22039/'Shift Factors and Master Curves'!$B$3</f>
        <v>11880</v>
      </c>
      <c r="D22039" s="21">
        <f>B22039/'Shift Factors and Master Curves'!$C$3</f>
        <v>8.4821443054545451E-5</v>
      </c>
    </row>
    <row r="22040" spans="1:4" x14ac:dyDescent="0.2">
      <c r="A22040" s="24">
        <v>11880</v>
      </c>
      <c r="B22040" s="21">
        <v>9.3253857350000005E-5</v>
      </c>
      <c r="C22040" s="22">
        <f>A22040/'Shift Factors and Master Curves'!$B$3</f>
        <v>11880</v>
      </c>
      <c r="D22040" s="21">
        <f>B22040/'Shift Factors and Master Curves'!$C$3</f>
        <v>8.477623395454545E-5</v>
      </c>
    </row>
    <row r="22041" spans="1:4" x14ac:dyDescent="0.2">
      <c r="A22041" s="24">
        <v>11880</v>
      </c>
      <c r="B22041" s="21">
        <v>9.3252327449999998E-5</v>
      </c>
      <c r="C22041" s="22">
        <f>A22041/'Shift Factors and Master Curves'!$B$3</f>
        <v>11880</v>
      </c>
      <c r="D22041" s="21">
        <f>B22041/'Shift Factors and Master Curves'!$C$3</f>
        <v>8.4774843136363622E-5</v>
      </c>
    </row>
    <row r="22042" spans="1:4" x14ac:dyDescent="0.2">
      <c r="A22042" s="24">
        <v>11880</v>
      </c>
      <c r="B22042" s="21">
        <v>9.3268765389999998E-5</v>
      </c>
      <c r="C22042" s="22">
        <f>A22042/'Shift Factors and Master Curves'!$B$3</f>
        <v>11880</v>
      </c>
      <c r="D22042" s="21">
        <f>B22042/'Shift Factors and Master Curves'!$C$3</f>
        <v>8.4789786718181815E-5</v>
      </c>
    </row>
    <row r="22043" spans="1:4" x14ac:dyDescent="0.2">
      <c r="A22043" s="24">
        <v>11880</v>
      </c>
      <c r="B22043" s="21">
        <v>9.3290593570000005E-5</v>
      </c>
      <c r="C22043" s="22">
        <f>A22043/'Shift Factors and Master Curves'!$B$3</f>
        <v>11880</v>
      </c>
      <c r="D22043" s="21">
        <f>B22043/'Shift Factors and Master Curves'!$C$3</f>
        <v>8.4809630518181822E-5</v>
      </c>
    </row>
    <row r="22044" spans="1:4" x14ac:dyDescent="0.2">
      <c r="A22044" s="24">
        <v>11880</v>
      </c>
      <c r="B22044" s="21">
        <v>9.3361266579999994E-5</v>
      </c>
      <c r="C22044" s="22">
        <f>A22044/'Shift Factors and Master Curves'!$B$3</f>
        <v>11880</v>
      </c>
      <c r="D22044" s="21">
        <f>B22044/'Shift Factors and Master Curves'!$C$3</f>
        <v>8.4873878709090895E-5</v>
      </c>
    </row>
    <row r="22045" spans="1:4" x14ac:dyDescent="0.2">
      <c r="A22045" s="24">
        <v>11890</v>
      </c>
      <c r="B22045" s="21">
        <v>9.3374976099999999E-5</v>
      </c>
      <c r="C22045" s="22">
        <f>A22045/'Shift Factors and Master Curves'!$B$3</f>
        <v>11890</v>
      </c>
      <c r="D22045" s="21">
        <f>B22045/'Shift Factors and Master Curves'!$C$3</f>
        <v>8.4886341909090897E-5</v>
      </c>
    </row>
    <row r="22046" spans="1:4" x14ac:dyDescent="0.2">
      <c r="A22046" s="24">
        <v>11890</v>
      </c>
      <c r="B22046" s="21">
        <v>9.3407725480000004E-5</v>
      </c>
      <c r="C22046" s="22">
        <f>A22046/'Shift Factors and Master Curves'!$B$3</f>
        <v>11890</v>
      </c>
      <c r="D22046" s="21">
        <f>B22046/'Shift Factors and Master Curves'!$C$3</f>
        <v>8.4916114072727269E-5</v>
      </c>
    </row>
    <row r="22047" spans="1:4" x14ac:dyDescent="0.2">
      <c r="A22047" s="24">
        <v>11890</v>
      </c>
      <c r="B22047" s="21">
        <v>9.3386634439999997E-5</v>
      </c>
      <c r="C22047" s="22">
        <f>A22047/'Shift Factors and Master Curves'!$B$3</f>
        <v>11890</v>
      </c>
      <c r="D22047" s="21">
        <f>B22047/'Shift Factors and Master Curves'!$C$3</f>
        <v>8.4896940399999986E-5</v>
      </c>
    </row>
    <row r="22048" spans="1:4" x14ac:dyDescent="0.2">
      <c r="A22048" s="24">
        <v>11890</v>
      </c>
      <c r="B22048" s="21">
        <v>9.3451867080000001E-5</v>
      </c>
      <c r="C22048" s="22">
        <f>A22048/'Shift Factors and Master Curves'!$B$3</f>
        <v>11890</v>
      </c>
      <c r="D22048" s="21">
        <f>B22048/'Shift Factors and Master Curves'!$C$3</f>
        <v>8.4956242799999999E-5</v>
      </c>
    </row>
    <row r="22049" spans="1:4" x14ac:dyDescent="0.2">
      <c r="A22049" s="24">
        <v>11890</v>
      </c>
      <c r="B22049" s="21">
        <v>9.3462881770000001E-5</v>
      </c>
      <c r="C22049" s="22">
        <f>A22049/'Shift Factors and Master Curves'!$B$3</f>
        <v>11890</v>
      </c>
      <c r="D22049" s="21">
        <f>B22049/'Shift Factors and Master Curves'!$C$3</f>
        <v>8.496625615454545E-5</v>
      </c>
    </row>
    <row r="22050" spans="1:4" x14ac:dyDescent="0.2">
      <c r="A22050" s="24">
        <v>11890</v>
      </c>
      <c r="B22050" s="21">
        <v>9.3422643899999998E-5</v>
      </c>
      <c r="C22050" s="22">
        <f>A22050/'Shift Factors and Master Curves'!$B$3</f>
        <v>11890</v>
      </c>
      <c r="D22050" s="21">
        <f>B22050/'Shift Factors and Master Curves'!$C$3</f>
        <v>8.4929676272727257E-5</v>
      </c>
    </row>
    <row r="22051" spans="1:4" x14ac:dyDescent="0.2">
      <c r="A22051" s="24">
        <v>11900</v>
      </c>
      <c r="B22051" s="21">
        <v>9.3414487029999999E-5</v>
      </c>
      <c r="C22051" s="22">
        <f>A22051/'Shift Factors and Master Curves'!$B$3</f>
        <v>11900</v>
      </c>
      <c r="D22051" s="21">
        <f>B22051/'Shift Factors and Master Curves'!$C$3</f>
        <v>8.4922260936363633E-5</v>
      </c>
    </row>
    <row r="22052" spans="1:4" x14ac:dyDescent="0.2">
      <c r="A22052" s="24">
        <v>11900</v>
      </c>
      <c r="B22052" s="21">
        <v>9.3444504440000006E-5</v>
      </c>
      <c r="C22052" s="22">
        <f>A22052/'Shift Factors and Master Curves'!$B$3</f>
        <v>11900</v>
      </c>
      <c r="D22052" s="21">
        <f>B22052/'Shift Factors and Master Curves'!$C$3</f>
        <v>8.4949549490909089E-5</v>
      </c>
    </row>
    <row r="22053" spans="1:4" x14ac:dyDescent="0.2">
      <c r="A22053" s="24">
        <v>11900</v>
      </c>
      <c r="B22053" s="21">
        <v>9.3476137280000001E-5</v>
      </c>
      <c r="C22053" s="22">
        <f>A22053/'Shift Factors and Master Curves'!$B$3</f>
        <v>11900</v>
      </c>
      <c r="D22053" s="21">
        <f>B22053/'Shift Factors and Master Curves'!$C$3</f>
        <v>8.4978306618181811E-5</v>
      </c>
    </row>
    <row r="22054" spans="1:4" x14ac:dyDescent="0.2">
      <c r="A22054" s="24">
        <v>11900</v>
      </c>
      <c r="B22054" s="21">
        <v>9.3671462989999995E-5</v>
      </c>
      <c r="C22054" s="22">
        <f>A22054/'Shift Factors and Master Curves'!$B$3</f>
        <v>11900</v>
      </c>
      <c r="D22054" s="21">
        <f>B22054/'Shift Factors and Master Curves'!$C$3</f>
        <v>8.5155875445454539E-5</v>
      </c>
    </row>
    <row r="22055" spans="1:4" x14ac:dyDescent="0.2">
      <c r="A22055" s="24">
        <v>11900</v>
      </c>
      <c r="B22055" s="21">
        <v>9.3721432650000007E-5</v>
      </c>
      <c r="C22055" s="22">
        <f>A22055/'Shift Factors and Master Curves'!$B$3</f>
        <v>11900</v>
      </c>
      <c r="D22055" s="21">
        <f>B22055/'Shift Factors and Master Curves'!$C$3</f>
        <v>8.5201302409090905E-5</v>
      </c>
    </row>
    <row r="22056" spans="1:4" x14ac:dyDescent="0.2">
      <c r="A22056" s="24">
        <v>11900</v>
      </c>
      <c r="B22056" s="21">
        <v>9.3652853140000001E-5</v>
      </c>
      <c r="C22056" s="22">
        <f>A22056/'Shift Factors and Master Curves'!$B$3</f>
        <v>11900</v>
      </c>
      <c r="D22056" s="21">
        <f>B22056/'Shift Factors and Master Curves'!$C$3</f>
        <v>8.5138957399999988E-5</v>
      </c>
    </row>
    <row r="22057" spans="1:4" x14ac:dyDescent="0.2">
      <c r="A22057" s="24">
        <v>11900</v>
      </c>
      <c r="B22057" s="21">
        <v>9.3773110689999997E-5</v>
      </c>
      <c r="C22057" s="22">
        <f>A22057/'Shift Factors and Master Curves'!$B$3</f>
        <v>11900</v>
      </c>
      <c r="D22057" s="21">
        <f>B22057/'Shift Factors and Master Curves'!$C$3</f>
        <v>8.5248282445454538E-5</v>
      </c>
    </row>
    <row r="22058" spans="1:4" x14ac:dyDescent="0.2">
      <c r="A22058" s="24">
        <v>11910</v>
      </c>
      <c r="B22058" s="21">
        <v>9.3637008700000001E-5</v>
      </c>
      <c r="C22058" s="22">
        <f>A22058/'Shift Factors and Master Curves'!$B$3</f>
        <v>11910</v>
      </c>
      <c r="D22058" s="21">
        <f>B22058/'Shift Factors and Master Curves'!$C$3</f>
        <v>8.512455336363636E-5</v>
      </c>
    </row>
    <row r="22059" spans="1:4" x14ac:dyDescent="0.2">
      <c r="A22059" s="24">
        <v>11910</v>
      </c>
      <c r="B22059" s="21">
        <v>9.3664938950000003E-5</v>
      </c>
      <c r="C22059" s="22">
        <f>A22059/'Shift Factors and Master Curves'!$B$3</f>
        <v>11910</v>
      </c>
      <c r="D22059" s="21">
        <f>B22059/'Shift Factors and Master Curves'!$C$3</f>
        <v>8.5149944500000001E-5</v>
      </c>
    </row>
    <row r="22060" spans="1:4" x14ac:dyDescent="0.2">
      <c r="A22060" s="24">
        <v>11910</v>
      </c>
      <c r="B22060" s="21">
        <v>9.3512993629999997E-5</v>
      </c>
      <c r="C22060" s="22">
        <f>A22060/'Shift Factors and Master Curves'!$B$3</f>
        <v>11910</v>
      </c>
      <c r="D22060" s="21">
        <f>B22060/'Shift Factors and Master Curves'!$C$3</f>
        <v>8.5011812390909077E-5</v>
      </c>
    </row>
    <row r="22061" spans="1:4" x14ac:dyDescent="0.2">
      <c r="A22061" s="24">
        <v>11910</v>
      </c>
      <c r="B22061" s="21">
        <v>9.3372159000000001E-5</v>
      </c>
      <c r="C22061" s="22">
        <f>A22061/'Shift Factors and Master Curves'!$B$3</f>
        <v>11910</v>
      </c>
      <c r="D22061" s="21">
        <f>B22061/'Shift Factors and Master Curves'!$C$3</f>
        <v>8.4883780909090898E-5</v>
      </c>
    </row>
    <row r="22062" spans="1:4" x14ac:dyDescent="0.2">
      <c r="A22062" s="24">
        <v>11910</v>
      </c>
      <c r="B22062" s="21">
        <v>9.3354311750000002E-5</v>
      </c>
      <c r="C22062" s="22">
        <f>A22062/'Shift Factors and Master Curves'!$B$3</f>
        <v>11910</v>
      </c>
      <c r="D22062" s="21">
        <f>B22062/'Shift Factors and Master Curves'!$C$3</f>
        <v>8.4867556136363631E-5</v>
      </c>
    </row>
    <row r="22063" spans="1:4" x14ac:dyDescent="0.2">
      <c r="A22063" s="24">
        <v>11910</v>
      </c>
      <c r="B22063" s="21">
        <v>9.3442050469999996E-5</v>
      </c>
      <c r="C22063" s="22">
        <f>A22063/'Shift Factors and Master Curves'!$B$3</f>
        <v>11910</v>
      </c>
      <c r="D22063" s="21">
        <f>B22063/'Shift Factors and Master Curves'!$C$3</f>
        <v>8.4947318609090904E-5</v>
      </c>
    </row>
    <row r="22064" spans="1:4" x14ac:dyDescent="0.2">
      <c r="A22064" s="24">
        <v>11920</v>
      </c>
      <c r="B22064" s="21">
        <v>9.3400593700000004E-5</v>
      </c>
      <c r="C22064" s="22">
        <f>A22064/'Shift Factors and Master Curves'!$B$3</f>
        <v>11920</v>
      </c>
      <c r="D22064" s="21">
        <f>B22064/'Shift Factors and Master Curves'!$C$3</f>
        <v>8.4909630636363629E-5</v>
      </c>
    </row>
    <row r="22065" spans="1:4" x14ac:dyDescent="0.2">
      <c r="A22065" s="24">
        <v>11920</v>
      </c>
      <c r="B22065" s="21">
        <v>9.3343790130000006E-5</v>
      </c>
      <c r="C22065" s="22">
        <f>A22065/'Shift Factors and Master Curves'!$B$3</f>
        <v>11920</v>
      </c>
      <c r="D22065" s="21">
        <f>B22065/'Shift Factors and Master Curves'!$C$3</f>
        <v>8.4857991027272728E-5</v>
      </c>
    </row>
    <row r="22066" spans="1:4" x14ac:dyDescent="0.2">
      <c r="A22066" s="24">
        <v>11920</v>
      </c>
      <c r="B22066" s="21">
        <v>9.3440793040000002E-5</v>
      </c>
      <c r="C22066" s="22">
        <f>A22066/'Shift Factors and Master Curves'!$B$3</f>
        <v>11920</v>
      </c>
      <c r="D22066" s="21">
        <f>B22066/'Shift Factors and Master Curves'!$C$3</f>
        <v>8.4946175490909086E-5</v>
      </c>
    </row>
    <row r="22067" spans="1:4" x14ac:dyDescent="0.2">
      <c r="A22067" s="24">
        <v>11920</v>
      </c>
      <c r="B22067" s="21">
        <v>9.3491508120000004E-5</v>
      </c>
      <c r="C22067" s="22">
        <f>A22067/'Shift Factors and Master Curves'!$B$3</f>
        <v>11920</v>
      </c>
      <c r="D22067" s="21">
        <f>B22067/'Shift Factors and Master Curves'!$C$3</f>
        <v>8.4992280109090899E-5</v>
      </c>
    </row>
    <row r="22068" spans="1:4" x14ac:dyDescent="0.2">
      <c r="A22068" s="24">
        <v>11920</v>
      </c>
      <c r="B22068" s="21">
        <v>9.3617220719999998E-5</v>
      </c>
      <c r="C22068" s="22">
        <f>A22068/'Shift Factors and Master Curves'!$B$3</f>
        <v>11920</v>
      </c>
      <c r="D22068" s="21">
        <f>B22068/'Shift Factors and Master Curves'!$C$3</f>
        <v>8.5106564290909079E-5</v>
      </c>
    </row>
    <row r="22069" spans="1:4" x14ac:dyDescent="0.2">
      <c r="A22069" s="24">
        <v>11920</v>
      </c>
      <c r="B22069" s="21">
        <v>9.3553087729999999E-5</v>
      </c>
      <c r="C22069" s="22">
        <f>A22069/'Shift Factors and Master Curves'!$B$3</f>
        <v>11920</v>
      </c>
      <c r="D22069" s="21">
        <f>B22069/'Shift Factors and Master Curves'!$C$3</f>
        <v>8.5048261572727267E-5</v>
      </c>
    </row>
    <row r="22070" spans="1:4" x14ac:dyDescent="0.2">
      <c r="A22070" s="24">
        <v>11930</v>
      </c>
      <c r="B22070" s="21">
        <v>9.352246031E-5</v>
      </c>
      <c r="C22070" s="22">
        <f>A22070/'Shift Factors and Master Curves'!$B$3</f>
        <v>11930</v>
      </c>
      <c r="D22070" s="21">
        <f>B22070/'Shift Factors and Master Curves'!$C$3</f>
        <v>8.5020418463636351E-5</v>
      </c>
    </row>
    <row r="22071" spans="1:4" x14ac:dyDescent="0.2">
      <c r="A22071" s="24">
        <v>11930</v>
      </c>
      <c r="B22071" s="21">
        <v>9.3525734170000005E-5</v>
      </c>
      <c r="C22071" s="22">
        <f>A22071/'Shift Factors and Master Curves'!$B$3</f>
        <v>11930</v>
      </c>
      <c r="D22071" s="21">
        <f>B22071/'Shift Factors and Master Curves'!$C$3</f>
        <v>8.5023394699999995E-5</v>
      </c>
    </row>
    <row r="22072" spans="1:4" x14ac:dyDescent="0.2">
      <c r="A22072" s="24">
        <v>11930</v>
      </c>
      <c r="B22072" s="21">
        <v>9.3718657559999994E-5</v>
      </c>
      <c r="C22072" s="22">
        <f>A22072/'Shift Factors and Master Curves'!$B$3</f>
        <v>11930</v>
      </c>
      <c r="D22072" s="21">
        <f>B22072/'Shift Factors and Master Curves'!$C$3</f>
        <v>8.5198779599999987E-5</v>
      </c>
    </row>
    <row r="22073" spans="1:4" x14ac:dyDescent="0.2">
      <c r="A22073" s="24">
        <v>11930</v>
      </c>
      <c r="B22073" s="21">
        <v>9.3526705709999998E-5</v>
      </c>
      <c r="C22073" s="22">
        <f>A22073/'Shift Factors and Master Curves'!$B$3</f>
        <v>11930</v>
      </c>
      <c r="D22073" s="21">
        <f>B22073/'Shift Factors and Master Curves'!$C$3</f>
        <v>8.5024277918181813E-5</v>
      </c>
    </row>
    <row r="22074" spans="1:4" x14ac:dyDescent="0.2">
      <c r="A22074" s="24">
        <v>11930</v>
      </c>
      <c r="B22074" s="21">
        <v>9.3466645779999993E-5</v>
      </c>
      <c r="C22074" s="22">
        <f>A22074/'Shift Factors and Master Curves'!$B$3</f>
        <v>11930</v>
      </c>
      <c r="D22074" s="21">
        <f>B22074/'Shift Factors and Master Curves'!$C$3</f>
        <v>8.4969677981818167E-5</v>
      </c>
    </row>
    <row r="22075" spans="1:4" x14ac:dyDescent="0.2">
      <c r="A22075" s="24">
        <v>11930</v>
      </c>
      <c r="B22075" s="21">
        <v>9.3512429869999997E-5</v>
      </c>
      <c r="C22075" s="22">
        <f>A22075/'Shift Factors and Master Curves'!$B$3</f>
        <v>11930</v>
      </c>
      <c r="D22075" s="21">
        <f>B22075/'Shift Factors and Master Curves'!$C$3</f>
        <v>8.5011299881818165E-5</v>
      </c>
    </row>
    <row r="22076" spans="1:4" x14ac:dyDescent="0.2">
      <c r="A22076" s="24">
        <v>11940</v>
      </c>
      <c r="B22076" s="21">
        <v>9.3621463119999995E-5</v>
      </c>
      <c r="C22076" s="22">
        <f>A22076/'Shift Factors and Master Curves'!$B$3</f>
        <v>11940</v>
      </c>
      <c r="D22076" s="21">
        <f>B22076/'Shift Factors and Master Curves'!$C$3</f>
        <v>8.5110421018181801E-5</v>
      </c>
    </row>
    <row r="22077" spans="1:4" x14ac:dyDescent="0.2">
      <c r="A22077" s="24">
        <v>11940</v>
      </c>
      <c r="B22077" s="21">
        <v>9.3572962089999998E-5</v>
      </c>
      <c r="C22077" s="22">
        <f>A22077/'Shift Factors and Master Curves'!$B$3</f>
        <v>11940</v>
      </c>
      <c r="D22077" s="21">
        <f>B22077/'Shift Factors and Master Curves'!$C$3</f>
        <v>8.5066329172727258E-5</v>
      </c>
    </row>
    <row r="22078" spans="1:4" x14ac:dyDescent="0.2">
      <c r="A22078" s="24">
        <v>11940</v>
      </c>
      <c r="B22078" s="21">
        <v>9.3526126889999998E-5</v>
      </c>
      <c r="C22078" s="22">
        <f>A22078/'Shift Factors and Master Curves'!$B$3</f>
        <v>11940</v>
      </c>
      <c r="D22078" s="21">
        <f>B22078/'Shift Factors and Master Curves'!$C$3</f>
        <v>8.5023751718181804E-5</v>
      </c>
    </row>
    <row r="22079" spans="1:4" x14ac:dyDescent="0.2">
      <c r="A22079" s="24">
        <v>11940</v>
      </c>
      <c r="B22079" s="21">
        <v>9.3537747609999999E-5</v>
      </c>
      <c r="C22079" s="22">
        <f>A22079/'Shift Factors and Master Curves'!$B$3</f>
        <v>11940</v>
      </c>
      <c r="D22079" s="21">
        <f>B22079/'Shift Factors and Master Curves'!$C$3</f>
        <v>8.5034316009090897E-5</v>
      </c>
    </row>
    <row r="22080" spans="1:4" x14ac:dyDescent="0.2">
      <c r="A22080" s="24">
        <v>11940</v>
      </c>
      <c r="B22080" s="21">
        <v>9.3496557249999997E-5</v>
      </c>
      <c r="C22080" s="22">
        <f>A22080/'Shift Factors and Master Curves'!$B$3</f>
        <v>11940</v>
      </c>
      <c r="D22080" s="21">
        <f>B22080/'Shift Factors and Master Curves'!$C$3</f>
        <v>8.4996870227272713E-5</v>
      </c>
    </row>
    <row r="22081" spans="1:4" x14ac:dyDescent="0.2">
      <c r="A22081" s="24">
        <v>11940</v>
      </c>
      <c r="B22081" s="21">
        <v>9.3454873730000002E-5</v>
      </c>
      <c r="C22081" s="22">
        <f>A22081/'Shift Factors and Master Curves'!$B$3</f>
        <v>11940</v>
      </c>
      <c r="D22081" s="21">
        <f>B22081/'Shift Factors and Master Curves'!$C$3</f>
        <v>8.4958976118181817E-5</v>
      </c>
    </row>
    <row r="22082" spans="1:4" x14ac:dyDescent="0.2">
      <c r="A22082" s="24">
        <v>11940</v>
      </c>
      <c r="B22082" s="21">
        <v>9.3494444799999997E-5</v>
      </c>
      <c r="C22082" s="22">
        <f>A22082/'Shift Factors and Master Curves'!$B$3</f>
        <v>11940</v>
      </c>
      <c r="D22082" s="21">
        <f>B22082/'Shift Factors and Master Curves'!$C$3</f>
        <v>8.4994949818181808E-5</v>
      </c>
    </row>
    <row r="22083" spans="1:4" x14ac:dyDescent="0.2">
      <c r="A22083" s="24">
        <v>11950</v>
      </c>
      <c r="B22083" s="21">
        <v>9.3618517059999997E-5</v>
      </c>
      <c r="C22083" s="22">
        <f>A22083/'Shift Factors and Master Curves'!$B$3</f>
        <v>11950</v>
      </c>
      <c r="D22083" s="21">
        <f>B22083/'Shift Factors and Master Curves'!$C$3</f>
        <v>8.5107742781818173E-5</v>
      </c>
    </row>
    <row r="22084" spans="1:4" x14ac:dyDescent="0.2">
      <c r="A22084" s="24">
        <v>11950</v>
      </c>
      <c r="B22084" s="21">
        <v>9.3766595040000003E-5</v>
      </c>
      <c r="C22084" s="22">
        <f>A22084/'Shift Factors and Master Curves'!$B$3</f>
        <v>11950</v>
      </c>
      <c r="D22084" s="21">
        <f>B22084/'Shift Factors and Master Curves'!$C$3</f>
        <v>8.5242359127272728E-5</v>
      </c>
    </row>
    <row r="22085" spans="1:4" x14ac:dyDescent="0.2">
      <c r="A22085" s="24">
        <v>11950</v>
      </c>
      <c r="B22085" s="21">
        <v>9.3749636080000005E-5</v>
      </c>
      <c r="C22085" s="22">
        <f>A22085/'Shift Factors and Master Curves'!$B$3</f>
        <v>11950</v>
      </c>
      <c r="D22085" s="21">
        <f>B22085/'Shift Factors and Master Curves'!$C$3</f>
        <v>8.5226941890909086E-5</v>
      </c>
    </row>
    <row r="22086" spans="1:4" x14ac:dyDescent="0.2">
      <c r="A22086" s="24">
        <v>11950</v>
      </c>
      <c r="B22086" s="21">
        <v>9.3602410649999996E-5</v>
      </c>
      <c r="C22086" s="22">
        <f>A22086/'Shift Factors and Master Curves'!$B$3</f>
        <v>11950</v>
      </c>
      <c r="D22086" s="21">
        <f>B22086/'Shift Factors and Master Curves'!$C$3</f>
        <v>8.5093100590909076E-5</v>
      </c>
    </row>
    <row r="22087" spans="1:4" x14ac:dyDescent="0.2">
      <c r="A22087" s="24">
        <v>11950</v>
      </c>
      <c r="B22087" s="21">
        <v>9.3556872280000004E-5</v>
      </c>
      <c r="C22087" s="22">
        <f>A22087/'Shift Factors and Master Curves'!$B$3</f>
        <v>11950</v>
      </c>
      <c r="D22087" s="21">
        <f>B22087/'Shift Factors and Master Curves'!$C$3</f>
        <v>8.5051702072727275E-5</v>
      </c>
    </row>
    <row r="22088" spans="1:4" x14ac:dyDescent="0.2">
      <c r="A22088" s="24">
        <v>11950</v>
      </c>
      <c r="B22088" s="21">
        <v>9.3676371070000006E-5</v>
      </c>
      <c r="C22088" s="22">
        <f>A22088/'Shift Factors and Master Curves'!$B$3</f>
        <v>11950</v>
      </c>
      <c r="D22088" s="21">
        <f>B22088/'Shift Factors and Master Curves'!$C$3</f>
        <v>8.5160337336363641E-5</v>
      </c>
    </row>
    <row r="22089" spans="1:4" x14ac:dyDescent="0.2">
      <c r="A22089" s="24">
        <v>11960</v>
      </c>
      <c r="B22089" s="21">
        <v>9.3680396829999996E-5</v>
      </c>
      <c r="C22089" s="22">
        <f>A22089/'Shift Factors and Master Curves'!$B$3</f>
        <v>11960</v>
      </c>
      <c r="D22089" s="21">
        <f>B22089/'Shift Factors and Master Curves'!$C$3</f>
        <v>8.5163997118181803E-5</v>
      </c>
    </row>
    <row r="22090" spans="1:4" x14ac:dyDescent="0.2">
      <c r="A22090" s="24">
        <v>11960</v>
      </c>
      <c r="B22090" s="21">
        <v>9.3717075459999995E-5</v>
      </c>
      <c r="C22090" s="22">
        <f>A22090/'Shift Factors and Master Curves'!$B$3</f>
        <v>11960</v>
      </c>
      <c r="D22090" s="21">
        <f>B22090/'Shift Factors and Master Curves'!$C$3</f>
        <v>8.5197341327272711E-5</v>
      </c>
    </row>
    <row r="22091" spans="1:4" x14ac:dyDescent="0.2">
      <c r="A22091" s="24">
        <v>11960</v>
      </c>
      <c r="B22091" s="21">
        <v>9.3676173189999996E-5</v>
      </c>
      <c r="C22091" s="22">
        <f>A22091/'Shift Factors and Master Curves'!$B$3</f>
        <v>11960</v>
      </c>
      <c r="D22091" s="21">
        <f>B22091/'Shift Factors and Master Curves'!$C$3</f>
        <v>8.5160157445454533E-5</v>
      </c>
    </row>
    <row r="22092" spans="1:4" x14ac:dyDescent="0.2">
      <c r="A22092" s="24">
        <v>11960</v>
      </c>
      <c r="B22092" s="21">
        <v>9.3660103779999996E-5</v>
      </c>
      <c r="C22092" s="22">
        <f>A22092/'Shift Factors and Master Curves'!$B$3</f>
        <v>11960</v>
      </c>
      <c r="D22092" s="21">
        <f>B22092/'Shift Factors and Master Curves'!$C$3</f>
        <v>8.5145548890909082E-5</v>
      </c>
    </row>
    <row r="22093" spans="1:4" x14ac:dyDescent="0.2">
      <c r="A22093" s="24">
        <v>11960</v>
      </c>
      <c r="B22093" s="21">
        <v>9.3628333130000004E-5</v>
      </c>
      <c r="C22093" s="22">
        <f>A22093/'Shift Factors and Master Curves'!$B$3</f>
        <v>11960</v>
      </c>
      <c r="D22093" s="21">
        <f>B22093/'Shift Factors and Master Curves'!$C$3</f>
        <v>8.5116666481818183E-5</v>
      </c>
    </row>
    <row r="22094" spans="1:4" x14ac:dyDescent="0.2">
      <c r="A22094" s="24">
        <v>11960</v>
      </c>
      <c r="B22094" s="21">
        <v>9.3670357780000006E-5</v>
      </c>
      <c r="C22094" s="22">
        <f>A22094/'Shift Factors and Master Curves'!$B$3</f>
        <v>11960</v>
      </c>
      <c r="D22094" s="21">
        <f>B22094/'Shift Factors and Master Curves'!$C$3</f>
        <v>8.5154870709090906E-5</v>
      </c>
    </row>
    <row r="22095" spans="1:4" x14ac:dyDescent="0.2">
      <c r="A22095" s="24">
        <v>11970</v>
      </c>
      <c r="B22095" s="21">
        <v>9.3610850279999993E-5</v>
      </c>
      <c r="C22095" s="22">
        <f>A22095/'Shift Factors and Master Curves'!$B$3</f>
        <v>11970</v>
      </c>
      <c r="D22095" s="21">
        <f>B22095/'Shift Factors and Master Curves'!$C$3</f>
        <v>8.510077298181817E-5</v>
      </c>
    </row>
    <row r="22096" spans="1:4" x14ac:dyDescent="0.2">
      <c r="A22096" s="24">
        <v>11970</v>
      </c>
      <c r="B22096" s="21">
        <v>9.3686543570000003E-5</v>
      </c>
      <c r="C22096" s="22">
        <f>A22096/'Shift Factors and Master Curves'!$B$3</f>
        <v>11970</v>
      </c>
      <c r="D22096" s="21">
        <f>B22096/'Shift Factors and Master Curves'!$C$3</f>
        <v>8.5169585063636356E-5</v>
      </c>
    </row>
    <row r="22097" spans="1:4" x14ac:dyDescent="0.2">
      <c r="A22097" s="24">
        <v>11970</v>
      </c>
      <c r="B22097" s="21">
        <v>9.3672913219999994E-5</v>
      </c>
      <c r="C22097" s="22">
        <f>A22097/'Shift Factors and Master Curves'!$B$3</f>
        <v>11970</v>
      </c>
      <c r="D22097" s="21">
        <f>B22097/'Shift Factors and Master Curves'!$C$3</f>
        <v>8.5157193836363625E-5</v>
      </c>
    </row>
    <row r="22098" spans="1:4" x14ac:dyDescent="0.2">
      <c r="A22098" s="24">
        <v>11970</v>
      </c>
      <c r="B22098" s="21">
        <v>9.3652854970000007E-5</v>
      </c>
      <c r="C22098" s="22">
        <f>A22098/'Shift Factors and Master Curves'!$B$3</f>
        <v>11970</v>
      </c>
      <c r="D22098" s="21">
        <f>B22098/'Shift Factors and Master Curves'!$C$3</f>
        <v>8.5138959063636366E-5</v>
      </c>
    </row>
    <row r="22099" spans="1:4" x14ac:dyDescent="0.2">
      <c r="A22099" s="24">
        <v>11970</v>
      </c>
      <c r="B22099" s="21">
        <v>9.3654997509999997E-5</v>
      </c>
      <c r="C22099" s="22">
        <f>A22099/'Shift Factors and Master Curves'!$B$3</f>
        <v>11970</v>
      </c>
      <c r="D22099" s="21">
        <f>B22099/'Shift Factors and Master Curves'!$C$3</f>
        <v>8.5140906827272712E-5</v>
      </c>
    </row>
    <row r="22100" spans="1:4" x14ac:dyDescent="0.2">
      <c r="A22100" s="24">
        <v>11970</v>
      </c>
      <c r="B22100" s="21">
        <v>9.3656282190000004E-5</v>
      </c>
      <c r="C22100" s="22">
        <f>A22100/'Shift Factors and Master Curves'!$B$3</f>
        <v>11970</v>
      </c>
      <c r="D22100" s="21">
        <f>B22100/'Shift Factors and Master Curves'!$C$3</f>
        <v>8.5142074718181816E-5</v>
      </c>
    </row>
    <row r="22101" spans="1:4" x14ac:dyDescent="0.2">
      <c r="A22101" s="24">
        <v>11980</v>
      </c>
      <c r="B22101" s="21">
        <v>9.3673161220000006E-5</v>
      </c>
      <c r="C22101" s="22">
        <f>A22101/'Shift Factors and Master Curves'!$B$3</f>
        <v>11980</v>
      </c>
      <c r="D22101" s="21">
        <f>B22101/'Shift Factors and Master Curves'!$C$3</f>
        <v>8.5157419290909093E-5</v>
      </c>
    </row>
    <row r="22102" spans="1:4" x14ac:dyDescent="0.2">
      <c r="A22102" s="24">
        <v>11980</v>
      </c>
      <c r="B22102" s="21">
        <v>9.3713858390000006E-5</v>
      </c>
      <c r="C22102" s="22">
        <f>A22102/'Shift Factors and Master Curves'!$B$3</f>
        <v>11980</v>
      </c>
      <c r="D22102" s="21">
        <f>B22102/'Shift Factors and Master Curves'!$C$3</f>
        <v>8.519441671818181E-5</v>
      </c>
    </row>
    <row r="22103" spans="1:4" x14ac:dyDescent="0.2">
      <c r="A22103" s="24">
        <v>11980</v>
      </c>
      <c r="B22103" s="21">
        <v>9.3771254870000004E-5</v>
      </c>
      <c r="C22103" s="22">
        <f>A22103/'Shift Factors and Master Curves'!$B$3</f>
        <v>11980</v>
      </c>
      <c r="D22103" s="21">
        <f>B22103/'Shift Factors and Master Curves'!$C$3</f>
        <v>8.5246595336363639E-5</v>
      </c>
    </row>
    <row r="22104" spans="1:4" x14ac:dyDescent="0.2">
      <c r="A22104" s="24">
        <v>11980</v>
      </c>
      <c r="B22104" s="21">
        <v>9.3741565590000001E-5</v>
      </c>
      <c r="C22104" s="22">
        <f>A22104/'Shift Factors and Master Curves'!$B$3</f>
        <v>11980</v>
      </c>
      <c r="D22104" s="21">
        <f>B22104/'Shift Factors and Master Curves'!$C$3</f>
        <v>8.5219605081818172E-5</v>
      </c>
    </row>
    <row r="22105" spans="1:4" x14ac:dyDescent="0.2">
      <c r="A22105" s="24">
        <v>11980</v>
      </c>
      <c r="B22105" s="21">
        <v>9.3797197820000001E-5</v>
      </c>
      <c r="C22105" s="22">
        <f>A22105/'Shift Factors and Master Curves'!$B$3</f>
        <v>11980</v>
      </c>
      <c r="D22105" s="21">
        <f>B22105/'Shift Factors and Master Curves'!$C$3</f>
        <v>8.527017983636363E-5</v>
      </c>
    </row>
    <row r="22106" spans="1:4" x14ac:dyDescent="0.2">
      <c r="A22106" s="24">
        <v>11980</v>
      </c>
      <c r="B22106" s="21">
        <v>9.3820098580000004E-5</v>
      </c>
      <c r="C22106" s="22">
        <f>A22106/'Shift Factors and Master Curves'!$B$3</f>
        <v>11980</v>
      </c>
      <c r="D22106" s="21">
        <f>B22106/'Shift Factors and Master Curves'!$C$3</f>
        <v>8.5290998709090909E-5</v>
      </c>
    </row>
    <row r="22107" spans="1:4" x14ac:dyDescent="0.2">
      <c r="A22107" s="24">
        <v>11980</v>
      </c>
      <c r="B22107" s="21">
        <v>9.3750486730000002E-5</v>
      </c>
      <c r="C22107" s="22">
        <f>A22107/'Shift Factors and Master Curves'!$B$3</f>
        <v>11980</v>
      </c>
      <c r="D22107" s="21">
        <f>B22107/'Shift Factors and Master Curves'!$C$3</f>
        <v>8.5227715209090901E-5</v>
      </c>
    </row>
    <row r="22108" spans="1:4" x14ac:dyDescent="0.2">
      <c r="A22108" s="24">
        <v>11990</v>
      </c>
      <c r="B22108" s="21">
        <v>9.3769819020000003E-5</v>
      </c>
      <c r="C22108" s="22">
        <f>A22108/'Shift Factors and Master Curves'!$B$3</f>
        <v>11990</v>
      </c>
      <c r="D22108" s="21">
        <f>B22108/'Shift Factors and Master Curves'!$C$3</f>
        <v>8.5245290018181807E-5</v>
      </c>
    </row>
    <row r="22109" spans="1:4" x14ac:dyDescent="0.2">
      <c r="A22109" s="24">
        <v>11990</v>
      </c>
      <c r="B22109" s="21">
        <v>9.3771442619999999E-5</v>
      </c>
      <c r="C22109" s="22">
        <f>A22109/'Shift Factors and Master Curves'!$B$3</f>
        <v>11990</v>
      </c>
      <c r="D22109" s="21">
        <f>B22109/'Shift Factors and Master Curves'!$C$3</f>
        <v>8.5246766018181805E-5</v>
      </c>
    </row>
    <row r="22110" spans="1:4" x14ac:dyDescent="0.2">
      <c r="A22110" s="24">
        <v>11990</v>
      </c>
      <c r="B22110" s="21">
        <v>9.3817805599999998E-5</v>
      </c>
      <c r="C22110" s="22">
        <f>A22110/'Shift Factors and Master Curves'!$B$3</f>
        <v>11990</v>
      </c>
      <c r="D22110" s="21">
        <f>B22110/'Shift Factors and Master Curves'!$C$3</f>
        <v>8.5288914181818178E-5</v>
      </c>
    </row>
    <row r="22111" spans="1:4" x14ac:dyDescent="0.2">
      <c r="A22111" s="24">
        <v>11990</v>
      </c>
      <c r="B22111" s="21">
        <v>9.3786678119999999E-5</v>
      </c>
      <c r="C22111" s="22">
        <f>A22111/'Shift Factors and Master Curves'!$B$3</f>
        <v>11990</v>
      </c>
      <c r="D22111" s="21">
        <f>B22111/'Shift Factors and Master Curves'!$C$3</f>
        <v>8.526061647272727E-5</v>
      </c>
    </row>
    <row r="22112" spans="1:4" x14ac:dyDescent="0.2">
      <c r="A22112" s="24">
        <v>11990</v>
      </c>
      <c r="B22112" s="21">
        <v>9.3847894179999993E-5</v>
      </c>
      <c r="C22112" s="22">
        <f>A22112/'Shift Factors and Master Curves'!$B$3</f>
        <v>11990</v>
      </c>
      <c r="D22112" s="21">
        <f>B22112/'Shift Factors and Master Curves'!$C$3</f>
        <v>8.5316267436363617E-5</v>
      </c>
    </row>
    <row r="22113" spans="1:4" x14ac:dyDescent="0.2">
      <c r="A22113" s="24">
        <v>11990</v>
      </c>
      <c r="B22113" s="21">
        <v>9.3849876999999994E-5</v>
      </c>
      <c r="C22113" s="22">
        <f>A22113/'Shift Factors and Master Curves'!$B$3</f>
        <v>11990</v>
      </c>
      <c r="D22113" s="21">
        <f>B22113/'Shift Factors and Master Curves'!$C$3</f>
        <v>8.531806999999999E-5</v>
      </c>
    </row>
    <row r="22114" spans="1:4" x14ac:dyDescent="0.2">
      <c r="A22114" s="24">
        <v>12000</v>
      </c>
      <c r="B22114" s="21">
        <v>9.3848956789999998E-5</v>
      </c>
      <c r="C22114" s="22">
        <f>A22114/'Shift Factors and Master Curves'!$B$3</f>
        <v>12000</v>
      </c>
      <c r="D22114" s="21">
        <f>B22114/'Shift Factors and Master Curves'!$C$3</f>
        <v>8.5317233445454533E-5</v>
      </c>
    </row>
    <row r="22115" spans="1:4" x14ac:dyDescent="0.2">
      <c r="A22115" s="24">
        <v>12000</v>
      </c>
      <c r="B22115" s="21">
        <v>9.3847527670000005E-5</v>
      </c>
      <c r="C22115" s="22">
        <f>A22115/'Shift Factors and Master Curves'!$B$3</f>
        <v>12000</v>
      </c>
      <c r="D22115" s="21">
        <f>B22115/'Shift Factors and Master Curves'!$C$3</f>
        <v>8.5315934245454536E-5</v>
      </c>
    </row>
    <row r="22116" spans="1:4" x14ac:dyDescent="0.2">
      <c r="A22116" s="24">
        <v>12000</v>
      </c>
      <c r="B22116" s="21">
        <v>9.3820691809999999E-5</v>
      </c>
      <c r="C22116" s="22">
        <f>A22116/'Shift Factors and Master Curves'!$B$3</f>
        <v>12000</v>
      </c>
      <c r="D22116" s="21">
        <f>B22116/'Shift Factors and Master Curves'!$C$3</f>
        <v>8.5291538009090898E-5</v>
      </c>
    </row>
    <row r="22117" spans="1:4" x14ac:dyDescent="0.2">
      <c r="A22117" s="24">
        <v>12000</v>
      </c>
      <c r="B22117" s="21">
        <v>9.3874519560000006E-5</v>
      </c>
      <c r="C22117" s="22">
        <f>A22117/'Shift Factors and Master Curves'!$B$3</f>
        <v>12000</v>
      </c>
      <c r="D22117" s="21">
        <f>B22117/'Shift Factors and Master Curves'!$C$3</f>
        <v>8.5340472327272732E-5</v>
      </c>
    </row>
    <row r="22118" spans="1:4" x14ac:dyDescent="0.2">
      <c r="A22118" s="24">
        <v>12000</v>
      </c>
      <c r="B22118" s="21">
        <v>9.3888795760000001E-5</v>
      </c>
      <c r="C22118" s="22">
        <f>A22118/'Shift Factors and Master Curves'!$B$3</f>
        <v>12000</v>
      </c>
      <c r="D22118" s="21">
        <f>B22118/'Shift Factors and Master Curves'!$C$3</f>
        <v>8.535345069090908E-5</v>
      </c>
    </row>
    <row r="22119" spans="1:4" x14ac:dyDescent="0.2">
      <c r="A22119" s="24">
        <v>12000</v>
      </c>
      <c r="B22119" s="21">
        <v>9.3878486120000006E-5</v>
      </c>
      <c r="C22119" s="22">
        <f>A22119/'Shift Factors and Master Curves'!$B$3</f>
        <v>12000</v>
      </c>
      <c r="D22119" s="21">
        <f>B22119/'Shift Factors and Master Curves'!$C$3</f>
        <v>8.534407829090909E-5</v>
      </c>
    </row>
    <row r="22120" spans="1:4" x14ac:dyDescent="0.2">
      <c r="A22120" s="24">
        <v>12010</v>
      </c>
      <c r="B22120" s="21">
        <v>9.3833844539999994E-5</v>
      </c>
      <c r="C22120" s="22">
        <f>A22120/'Shift Factors and Master Curves'!$B$3</f>
        <v>12010</v>
      </c>
      <c r="D22120" s="21">
        <f>B22120/'Shift Factors and Master Curves'!$C$3</f>
        <v>8.5303495036363619E-5</v>
      </c>
    </row>
    <row r="22121" spans="1:4" x14ac:dyDescent="0.2">
      <c r="A22121" s="24">
        <v>12010</v>
      </c>
      <c r="B22121" s="21">
        <v>9.3851743280000001E-5</v>
      </c>
      <c r="C22121" s="22">
        <f>A22121/'Shift Factors and Master Curves'!$B$3</f>
        <v>12010</v>
      </c>
      <c r="D22121" s="21">
        <f>B22121/'Shift Factors and Master Curves'!$C$3</f>
        <v>8.5319766618181805E-5</v>
      </c>
    </row>
    <row r="22122" spans="1:4" x14ac:dyDescent="0.2">
      <c r="A22122" s="24">
        <v>12010</v>
      </c>
      <c r="B22122" s="21">
        <v>9.3907204979999995E-5</v>
      </c>
      <c r="C22122" s="22">
        <f>A22122/'Shift Factors and Master Curves'!$B$3</f>
        <v>12010</v>
      </c>
      <c r="D22122" s="21">
        <f>B22122/'Shift Factors and Master Curves'!$C$3</f>
        <v>8.5370186345454533E-5</v>
      </c>
    </row>
    <row r="22123" spans="1:4" x14ac:dyDescent="0.2">
      <c r="A22123" s="24">
        <v>12010</v>
      </c>
      <c r="B22123" s="21">
        <v>9.3991747570000005E-5</v>
      </c>
      <c r="C22123" s="22">
        <f>A22123/'Shift Factors and Master Curves'!$B$3</f>
        <v>12010</v>
      </c>
      <c r="D22123" s="21">
        <f>B22123/'Shift Factors and Master Curves'!$C$3</f>
        <v>8.5447043245454537E-5</v>
      </c>
    </row>
    <row r="22124" spans="1:4" x14ac:dyDescent="0.2">
      <c r="A22124" s="24">
        <v>12010</v>
      </c>
      <c r="B22124" s="21">
        <v>9.4060144690000003E-5</v>
      </c>
      <c r="C22124" s="22">
        <f>A22124/'Shift Factors and Master Curves'!$B$3</f>
        <v>12010</v>
      </c>
      <c r="D22124" s="21">
        <f>B22124/'Shift Factors and Master Curves'!$C$3</f>
        <v>8.5509222445454537E-5</v>
      </c>
    </row>
    <row r="22125" spans="1:4" x14ac:dyDescent="0.2">
      <c r="A22125" s="24">
        <v>12010</v>
      </c>
      <c r="B22125" s="21">
        <v>9.4040313280000006E-5</v>
      </c>
      <c r="C22125" s="22">
        <f>A22125/'Shift Factors and Master Curves'!$B$3</f>
        <v>12010</v>
      </c>
      <c r="D22125" s="21">
        <f>B22125/'Shift Factors and Master Curves'!$C$3</f>
        <v>8.5491193890909091E-5</v>
      </c>
    </row>
    <row r="22126" spans="1:4" x14ac:dyDescent="0.2">
      <c r="A22126" s="24">
        <v>12020</v>
      </c>
      <c r="B22126" s="21">
        <v>9.4053627880000002E-5</v>
      </c>
      <c r="C22126" s="22">
        <f>A22126/'Shift Factors and Master Curves'!$B$3</f>
        <v>12020</v>
      </c>
      <c r="D22126" s="21">
        <f>B22126/'Shift Factors and Master Curves'!$C$3</f>
        <v>8.5503298072727265E-5</v>
      </c>
    </row>
    <row r="22127" spans="1:4" x14ac:dyDescent="0.2">
      <c r="A22127" s="24">
        <v>12020</v>
      </c>
      <c r="B22127" s="21">
        <v>9.4032802699999999E-5</v>
      </c>
      <c r="C22127" s="22">
        <f>A22127/'Shift Factors and Master Curves'!$B$3</f>
        <v>12020</v>
      </c>
      <c r="D22127" s="21">
        <f>B22127/'Shift Factors and Master Curves'!$C$3</f>
        <v>8.5484366090909076E-5</v>
      </c>
    </row>
    <row r="22128" spans="1:4" x14ac:dyDescent="0.2">
      <c r="A22128" s="24">
        <v>12020</v>
      </c>
      <c r="B22128" s="21">
        <v>9.4015598079999995E-5</v>
      </c>
      <c r="C22128" s="22">
        <f>A22128/'Shift Factors and Master Curves'!$B$3</f>
        <v>12020</v>
      </c>
      <c r="D22128" s="21">
        <f>B22128/'Shift Factors and Master Curves'!$C$3</f>
        <v>8.5468725527272716E-5</v>
      </c>
    </row>
    <row r="22129" spans="1:4" x14ac:dyDescent="0.2">
      <c r="A22129" s="24">
        <v>12020</v>
      </c>
      <c r="B22129" s="21">
        <v>9.398817947E-5</v>
      </c>
      <c r="C22129" s="22">
        <f>A22129/'Shift Factors and Master Curves'!$B$3</f>
        <v>12020</v>
      </c>
      <c r="D22129" s="21">
        <f>B22129/'Shift Factors and Master Curves'!$C$3</f>
        <v>8.5443799518181805E-5</v>
      </c>
    </row>
    <row r="22130" spans="1:4" x14ac:dyDescent="0.2">
      <c r="A22130" s="24">
        <v>12020</v>
      </c>
      <c r="B22130" s="21">
        <v>9.3981911109999994E-5</v>
      </c>
      <c r="C22130" s="22">
        <f>A22130/'Shift Factors and Master Curves'!$B$3</f>
        <v>12020</v>
      </c>
      <c r="D22130" s="21">
        <f>B22130/'Shift Factors and Master Curves'!$C$3</f>
        <v>8.5438101009090893E-5</v>
      </c>
    </row>
    <row r="22131" spans="1:4" x14ac:dyDescent="0.2">
      <c r="A22131" s="24">
        <v>12020</v>
      </c>
      <c r="B22131" s="21">
        <v>9.3987129630000005E-5</v>
      </c>
      <c r="C22131" s="22">
        <f>A22131/'Shift Factors and Master Curves'!$B$3</f>
        <v>12020</v>
      </c>
      <c r="D22131" s="21">
        <f>B22131/'Shift Factors and Master Curves'!$C$3</f>
        <v>8.5442845118181816E-5</v>
      </c>
    </row>
    <row r="22132" spans="1:4" x14ac:dyDescent="0.2">
      <c r="A22132" s="24">
        <v>12030</v>
      </c>
      <c r="B22132" s="21">
        <v>9.3932715419999996E-5</v>
      </c>
      <c r="C22132" s="22">
        <f>A22132/'Shift Factors and Master Curves'!$B$3</f>
        <v>12030</v>
      </c>
      <c r="D22132" s="21">
        <f>B22132/'Shift Factors and Master Curves'!$C$3</f>
        <v>8.539337765454544E-5</v>
      </c>
    </row>
    <row r="22133" spans="1:4" x14ac:dyDescent="0.2">
      <c r="A22133" s="24">
        <v>12030</v>
      </c>
      <c r="B22133" s="21">
        <v>9.3972444689999993E-5</v>
      </c>
      <c r="C22133" s="22">
        <f>A22133/'Shift Factors and Master Curves'!$B$3</f>
        <v>12030</v>
      </c>
      <c r="D22133" s="21">
        <f>B22133/'Shift Factors and Master Curves'!$C$3</f>
        <v>8.5429495172727256E-5</v>
      </c>
    </row>
    <row r="22134" spans="1:4" x14ac:dyDescent="0.2">
      <c r="A22134" s="24">
        <v>12030</v>
      </c>
      <c r="B22134" s="21">
        <v>9.3774399670000004E-5</v>
      </c>
      <c r="C22134" s="22">
        <f>A22134/'Shift Factors and Master Curves'!$B$3</f>
        <v>12030</v>
      </c>
      <c r="D22134" s="21">
        <f>B22134/'Shift Factors and Master Curves'!$C$3</f>
        <v>8.5249454245454548E-5</v>
      </c>
    </row>
    <row r="22135" spans="1:4" x14ac:dyDescent="0.2">
      <c r="A22135" s="24">
        <v>12030</v>
      </c>
      <c r="B22135" s="21">
        <v>9.3814568569999994E-5</v>
      </c>
      <c r="C22135" s="22">
        <f>A22135/'Shift Factors and Master Curves'!$B$3</f>
        <v>12030</v>
      </c>
      <c r="D22135" s="21">
        <f>B22135/'Shift Factors and Master Curves'!$C$3</f>
        <v>8.5285971427272709E-5</v>
      </c>
    </row>
    <row r="22136" spans="1:4" x14ac:dyDescent="0.2">
      <c r="A22136" s="24">
        <v>12030</v>
      </c>
      <c r="B22136" s="21">
        <v>9.3923668199999999E-5</v>
      </c>
      <c r="C22136" s="22">
        <f>A22136/'Shift Factors and Master Curves'!$B$3</f>
        <v>12030</v>
      </c>
      <c r="D22136" s="21">
        <f>B22136/'Shift Factors and Master Curves'!$C$3</f>
        <v>8.5385152909090903E-5</v>
      </c>
    </row>
    <row r="22137" spans="1:4" x14ac:dyDescent="0.2">
      <c r="A22137" s="24">
        <v>12030</v>
      </c>
      <c r="B22137" s="21">
        <v>9.4011413880000006E-5</v>
      </c>
      <c r="C22137" s="22">
        <f>A22137/'Shift Factors and Master Curves'!$B$3</f>
        <v>12030</v>
      </c>
      <c r="D22137" s="21">
        <f>B22137/'Shift Factors and Master Curves'!$C$3</f>
        <v>8.5464921709090907E-5</v>
      </c>
    </row>
    <row r="22138" spans="1:4" x14ac:dyDescent="0.2">
      <c r="A22138" s="24">
        <v>12030</v>
      </c>
      <c r="B22138" s="21">
        <v>9.4071056849999996E-5</v>
      </c>
      <c r="C22138" s="22">
        <f>A22138/'Shift Factors and Master Curves'!$B$3</f>
        <v>12030</v>
      </c>
      <c r="D22138" s="21">
        <f>B22138/'Shift Factors and Master Curves'!$C$3</f>
        <v>8.5519142590909084E-5</v>
      </c>
    </row>
    <row r="22139" spans="1:4" x14ac:dyDescent="0.2">
      <c r="A22139" s="24">
        <v>12040</v>
      </c>
      <c r="B22139" s="21">
        <v>9.4110380920000002E-5</v>
      </c>
      <c r="C22139" s="22">
        <f>A22139/'Shift Factors and Master Curves'!$B$3</f>
        <v>12040</v>
      </c>
      <c r="D22139" s="21">
        <f>B22139/'Shift Factors and Master Curves'!$C$3</f>
        <v>8.5554891745454539E-5</v>
      </c>
    </row>
    <row r="22140" spans="1:4" x14ac:dyDescent="0.2">
      <c r="A22140" s="24">
        <v>12040</v>
      </c>
      <c r="B22140" s="21">
        <v>9.4054308360000001E-5</v>
      </c>
      <c r="C22140" s="22">
        <f>A22140/'Shift Factors and Master Curves'!$B$3</f>
        <v>12040</v>
      </c>
      <c r="D22140" s="21">
        <f>B22140/'Shift Factors and Master Curves'!$C$3</f>
        <v>8.5503916690909078E-5</v>
      </c>
    </row>
    <row r="22141" spans="1:4" x14ac:dyDescent="0.2">
      <c r="A22141" s="24">
        <v>12040</v>
      </c>
      <c r="B22141" s="21">
        <v>9.3938892240000003E-5</v>
      </c>
      <c r="C22141" s="22">
        <f>A22141/'Shift Factors and Master Curves'!$B$3</f>
        <v>12040</v>
      </c>
      <c r="D22141" s="21">
        <f>B22141/'Shift Factors and Master Curves'!$C$3</f>
        <v>8.5398992945454535E-5</v>
      </c>
    </row>
    <row r="22142" spans="1:4" x14ac:dyDescent="0.2">
      <c r="A22142" s="24">
        <v>12040</v>
      </c>
      <c r="B22142" s="21">
        <v>9.39651706E-5</v>
      </c>
      <c r="C22142" s="22">
        <f>A22142/'Shift Factors and Master Curves'!$B$3</f>
        <v>12040</v>
      </c>
      <c r="D22142" s="21">
        <f>B22142/'Shift Factors and Master Curves'!$C$3</f>
        <v>8.5422882363636363E-5</v>
      </c>
    </row>
    <row r="22143" spans="1:4" x14ac:dyDescent="0.2">
      <c r="A22143" s="24">
        <v>12040</v>
      </c>
      <c r="B22143" s="21">
        <v>9.402048914E-5</v>
      </c>
      <c r="C22143" s="22">
        <f>A22143/'Shift Factors and Master Curves'!$B$3</f>
        <v>12040</v>
      </c>
      <c r="D22143" s="21">
        <f>B22143/'Shift Factors and Master Curves'!$C$3</f>
        <v>8.5473171945454538E-5</v>
      </c>
    </row>
    <row r="22144" spans="1:4" x14ac:dyDescent="0.2">
      <c r="A22144" s="24">
        <v>12040</v>
      </c>
      <c r="B22144" s="21">
        <v>9.4013245889999994E-5</v>
      </c>
      <c r="C22144" s="22">
        <f>A22144/'Shift Factors and Master Curves'!$B$3</f>
        <v>12040</v>
      </c>
      <c r="D22144" s="21">
        <f>B22144/'Shift Factors and Master Curves'!$C$3</f>
        <v>8.5466587172727254E-5</v>
      </c>
    </row>
    <row r="22145" spans="1:4" x14ac:dyDescent="0.2">
      <c r="A22145" s="24">
        <v>12050</v>
      </c>
      <c r="B22145" s="21">
        <v>9.3905665720000003E-5</v>
      </c>
      <c r="C22145" s="22">
        <f>A22145/'Shift Factors and Master Curves'!$B$3</f>
        <v>12050</v>
      </c>
      <c r="D22145" s="21">
        <f>B22145/'Shift Factors and Master Curves'!$C$3</f>
        <v>8.5368787018181812E-5</v>
      </c>
    </row>
    <row r="22146" spans="1:4" x14ac:dyDescent="0.2">
      <c r="A22146" s="24">
        <v>12050</v>
      </c>
      <c r="B22146" s="21">
        <v>9.3892684609999999E-5</v>
      </c>
      <c r="C22146" s="22">
        <f>A22146/'Shift Factors and Master Curves'!$B$3</f>
        <v>12050</v>
      </c>
      <c r="D22146" s="21">
        <f>B22146/'Shift Factors and Master Curves'!$C$3</f>
        <v>8.5356986009090904E-5</v>
      </c>
    </row>
    <row r="22147" spans="1:4" x14ac:dyDescent="0.2">
      <c r="A22147" s="24">
        <v>12050</v>
      </c>
      <c r="B22147" s="21">
        <v>9.3836168750000004E-5</v>
      </c>
      <c r="C22147" s="22">
        <f>A22147/'Shift Factors and Master Curves'!$B$3</f>
        <v>12050</v>
      </c>
      <c r="D22147" s="21">
        <f>B22147/'Shift Factors and Master Curves'!$C$3</f>
        <v>8.5305607954545455E-5</v>
      </c>
    </row>
    <row r="22148" spans="1:4" x14ac:dyDescent="0.2">
      <c r="A22148" s="24">
        <v>12050</v>
      </c>
      <c r="B22148" s="21">
        <v>9.3995042830000001E-5</v>
      </c>
      <c r="C22148" s="22">
        <f>A22148/'Shift Factors and Master Curves'!$B$3</f>
        <v>12050</v>
      </c>
      <c r="D22148" s="21">
        <f>B22148/'Shift Factors and Master Curves'!$C$3</f>
        <v>8.5450038936363631E-5</v>
      </c>
    </row>
    <row r="22149" spans="1:4" x14ac:dyDescent="0.2">
      <c r="A22149" s="24">
        <v>12050</v>
      </c>
      <c r="B22149" s="21">
        <v>9.4057289670000007E-5</v>
      </c>
      <c r="C22149" s="22">
        <f>A22149/'Shift Factors and Master Curves'!$B$3</f>
        <v>12050</v>
      </c>
      <c r="D22149" s="21">
        <f>B22149/'Shift Factors and Master Curves'!$C$3</f>
        <v>8.5506626972727266E-5</v>
      </c>
    </row>
    <row r="22150" spans="1:4" x14ac:dyDescent="0.2">
      <c r="A22150" s="24">
        <v>12050</v>
      </c>
      <c r="B22150" s="21">
        <v>9.4118107380000002E-5</v>
      </c>
      <c r="C22150" s="22">
        <f>A22150/'Shift Factors and Master Curves'!$B$3</f>
        <v>12050</v>
      </c>
      <c r="D22150" s="21">
        <f>B22150/'Shift Factors and Master Curves'!$C$3</f>
        <v>8.5561915799999992E-5</v>
      </c>
    </row>
    <row r="22151" spans="1:4" x14ac:dyDescent="0.2">
      <c r="A22151" s="24">
        <v>12060</v>
      </c>
      <c r="B22151" s="21">
        <v>9.4085060960000006E-5</v>
      </c>
      <c r="C22151" s="22">
        <f>A22151/'Shift Factors and Master Curves'!$B$3</f>
        <v>12060</v>
      </c>
      <c r="D22151" s="21">
        <f>B22151/'Shift Factors and Master Curves'!$C$3</f>
        <v>8.5531873600000003E-5</v>
      </c>
    </row>
    <row r="22152" spans="1:4" x14ac:dyDescent="0.2">
      <c r="A22152" s="24">
        <v>12060</v>
      </c>
      <c r="B22152" s="21">
        <v>9.4137642059999999E-5</v>
      </c>
      <c r="C22152" s="22">
        <f>A22152/'Shift Factors and Master Curves'!$B$3</f>
        <v>12060</v>
      </c>
      <c r="D22152" s="21">
        <f>B22152/'Shift Factors and Master Curves'!$C$3</f>
        <v>8.5579674599999995E-5</v>
      </c>
    </row>
    <row r="22153" spans="1:4" x14ac:dyDescent="0.2">
      <c r="A22153" s="24">
        <v>12060</v>
      </c>
      <c r="B22153" s="21">
        <v>9.4007264209999998E-5</v>
      </c>
      <c r="C22153" s="22">
        <f>A22153/'Shift Factors and Master Curves'!$B$3</f>
        <v>12060</v>
      </c>
      <c r="D22153" s="21">
        <f>B22153/'Shift Factors and Master Curves'!$C$3</f>
        <v>8.5461149281818176E-5</v>
      </c>
    </row>
    <row r="22154" spans="1:4" x14ac:dyDescent="0.2">
      <c r="A22154" s="24">
        <v>12060</v>
      </c>
      <c r="B22154" s="21">
        <v>9.3923006800000004E-5</v>
      </c>
      <c r="C22154" s="22">
        <f>A22154/'Shift Factors and Master Curves'!$B$3</f>
        <v>12060</v>
      </c>
      <c r="D22154" s="21">
        <f>B22154/'Shift Factors and Master Curves'!$C$3</f>
        <v>8.5384551636363631E-5</v>
      </c>
    </row>
    <row r="22155" spans="1:4" x14ac:dyDescent="0.2">
      <c r="A22155" s="24">
        <v>12060</v>
      </c>
      <c r="B22155" s="21">
        <v>9.4068543169999994E-5</v>
      </c>
      <c r="C22155" s="22">
        <f>A22155/'Shift Factors and Master Curves'!$B$3</f>
        <v>12060</v>
      </c>
      <c r="D22155" s="21">
        <f>B22155/'Shift Factors and Master Curves'!$C$3</f>
        <v>8.5516857427272709E-5</v>
      </c>
    </row>
    <row r="22156" spans="1:4" x14ac:dyDescent="0.2">
      <c r="A22156" s="24">
        <v>12060</v>
      </c>
      <c r="B22156" s="21">
        <v>9.4089615530000003E-5</v>
      </c>
      <c r="C22156" s="22">
        <f>A22156/'Shift Factors and Master Curves'!$B$3</f>
        <v>12060</v>
      </c>
      <c r="D22156" s="21">
        <f>B22156/'Shift Factors and Master Curves'!$C$3</f>
        <v>8.5536014118181819E-5</v>
      </c>
    </row>
    <row r="22157" spans="1:4" x14ac:dyDescent="0.2">
      <c r="A22157" s="24">
        <v>12070</v>
      </c>
      <c r="B22157" s="21">
        <v>9.4142070909999993E-5</v>
      </c>
      <c r="C22157" s="22">
        <f>A22157/'Shift Factors and Master Curves'!$B$3</f>
        <v>12070</v>
      </c>
      <c r="D22157" s="21">
        <f>B22157/'Shift Factors and Master Curves'!$C$3</f>
        <v>8.5583700827272717E-5</v>
      </c>
    </row>
    <row r="22158" spans="1:4" x14ac:dyDescent="0.2">
      <c r="A22158" s="24">
        <v>12070</v>
      </c>
      <c r="B22158" s="21">
        <v>9.4093744170000004E-5</v>
      </c>
      <c r="C22158" s="22">
        <f>A22158/'Shift Factors and Master Curves'!$B$3</f>
        <v>12070</v>
      </c>
      <c r="D22158" s="21">
        <f>B22158/'Shift Factors and Master Curves'!$C$3</f>
        <v>8.5539767427272726E-5</v>
      </c>
    </row>
    <row r="22159" spans="1:4" x14ac:dyDescent="0.2">
      <c r="A22159" s="24">
        <v>12070</v>
      </c>
      <c r="B22159" s="21">
        <v>9.4251282199999997E-5</v>
      </c>
      <c r="C22159" s="22">
        <f>A22159/'Shift Factors and Master Curves'!$B$3</f>
        <v>12070</v>
      </c>
      <c r="D22159" s="21">
        <f>B22159/'Shift Factors and Master Curves'!$C$3</f>
        <v>8.5682983818181812E-5</v>
      </c>
    </row>
    <row r="22160" spans="1:4" x14ac:dyDescent="0.2">
      <c r="A22160" s="24">
        <v>12070</v>
      </c>
      <c r="B22160" s="21">
        <v>9.4367622389999998E-5</v>
      </c>
      <c r="C22160" s="22">
        <f>A22160/'Shift Factors and Master Curves'!$B$3</f>
        <v>12070</v>
      </c>
      <c r="D22160" s="21">
        <f>B22160/'Shift Factors and Master Curves'!$C$3</f>
        <v>8.5788747627272712E-5</v>
      </c>
    </row>
    <row r="22161" spans="1:4" x14ac:dyDescent="0.2">
      <c r="A22161" s="24">
        <v>12070</v>
      </c>
      <c r="B22161" s="21">
        <v>9.4203325179999998E-5</v>
      </c>
      <c r="C22161" s="22">
        <f>A22161/'Shift Factors and Master Curves'!$B$3</f>
        <v>12070</v>
      </c>
      <c r="D22161" s="21">
        <f>B22161/'Shift Factors and Master Curves'!$C$3</f>
        <v>8.5639386527272725E-5</v>
      </c>
    </row>
    <row r="22162" spans="1:4" x14ac:dyDescent="0.2">
      <c r="A22162" s="24">
        <v>12070</v>
      </c>
      <c r="B22162" s="21">
        <v>9.4221481360000001E-5</v>
      </c>
      <c r="C22162" s="22">
        <f>A22162/'Shift Factors and Master Curves'!$B$3</f>
        <v>12070</v>
      </c>
      <c r="D22162" s="21">
        <f>B22162/'Shift Factors and Master Curves'!$C$3</f>
        <v>8.5655892145454536E-5</v>
      </c>
    </row>
    <row r="22163" spans="1:4" x14ac:dyDescent="0.2">
      <c r="A22163" s="24">
        <v>12080</v>
      </c>
      <c r="B22163" s="21">
        <v>9.4249884909999997E-5</v>
      </c>
      <c r="C22163" s="22">
        <f>A22163/'Shift Factors and Master Curves'!$B$3</f>
        <v>12080</v>
      </c>
      <c r="D22163" s="21">
        <f>B22163/'Shift Factors and Master Curves'!$C$3</f>
        <v>8.5681713554545442E-5</v>
      </c>
    </row>
    <row r="22164" spans="1:4" x14ac:dyDescent="0.2">
      <c r="A22164" s="24">
        <v>12080</v>
      </c>
      <c r="B22164" s="21">
        <v>9.4231012939999996E-5</v>
      </c>
      <c r="C22164" s="22">
        <f>A22164/'Shift Factors and Master Curves'!$B$3</f>
        <v>12080</v>
      </c>
      <c r="D22164" s="21">
        <f>B22164/'Shift Factors and Master Curves'!$C$3</f>
        <v>8.5664557218181805E-5</v>
      </c>
    </row>
    <row r="22165" spans="1:4" x14ac:dyDescent="0.2">
      <c r="A22165" s="24">
        <v>12080</v>
      </c>
      <c r="B22165" s="21">
        <v>9.4118462970000006E-5</v>
      </c>
      <c r="C22165" s="22">
        <f>A22165/'Shift Factors and Master Curves'!$B$3</f>
        <v>12080</v>
      </c>
      <c r="D22165" s="21">
        <f>B22165/'Shift Factors and Master Curves'!$C$3</f>
        <v>8.5562239063636364E-5</v>
      </c>
    </row>
    <row r="22166" spans="1:4" x14ac:dyDescent="0.2">
      <c r="A22166" s="24">
        <v>12080</v>
      </c>
      <c r="B22166" s="21">
        <v>9.4164641340000003E-5</v>
      </c>
      <c r="C22166" s="22">
        <f>A22166/'Shift Factors and Master Curves'!$B$3</f>
        <v>12080</v>
      </c>
      <c r="D22166" s="21">
        <f>B22166/'Shift Factors and Master Curves'!$C$3</f>
        <v>8.5604219400000001E-5</v>
      </c>
    </row>
    <row r="22167" spans="1:4" x14ac:dyDescent="0.2">
      <c r="A22167" s="24">
        <v>12080</v>
      </c>
      <c r="B22167" s="21">
        <v>9.4276570199999999E-5</v>
      </c>
      <c r="C22167" s="22">
        <f>A22167/'Shift Factors and Master Curves'!$B$3</f>
        <v>12080</v>
      </c>
      <c r="D22167" s="21">
        <f>B22167/'Shift Factors and Master Curves'!$C$3</f>
        <v>8.5705972909090903E-5</v>
      </c>
    </row>
    <row r="22168" spans="1:4" x14ac:dyDescent="0.2">
      <c r="A22168" s="24">
        <v>12080</v>
      </c>
      <c r="B22168" s="21">
        <v>9.427434803E-5</v>
      </c>
      <c r="C22168" s="22">
        <f>A22168/'Shift Factors and Master Curves'!$B$3</f>
        <v>12080</v>
      </c>
      <c r="D22168" s="21">
        <f>B22168/'Shift Factors and Master Curves'!$C$3</f>
        <v>8.5703952754545454E-5</v>
      </c>
    </row>
    <row r="22169" spans="1:4" x14ac:dyDescent="0.2">
      <c r="A22169" s="24">
        <v>12080</v>
      </c>
      <c r="B22169" s="21">
        <v>9.4296234269999999E-5</v>
      </c>
      <c r="C22169" s="22">
        <f>A22169/'Shift Factors and Master Curves'!$B$3</f>
        <v>12080</v>
      </c>
      <c r="D22169" s="21">
        <f>B22169/'Shift Factors and Master Curves'!$C$3</f>
        <v>8.5723849336363629E-5</v>
      </c>
    </row>
    <row r="22170" spans="1:4" x14ac:dyDescent="0.2">
      <c r="A22170" s="24">
        <v>12090</v>
      </c>
      <c r="B22170" s="21">
        <v>9.4275025240000005E-5</v>
      </c>
      <c r="C22170" s="22">
        <f>A22170/'Shift Factors and Master Curves'!$B$3</f>
        <v>12090</v>
      </c>
      <c r="D22170" s="21">
        <f>B22170/'Shift Factors and Master Curves'!$C$3</f>
        <v>8.5704568399999991E-5</v>
      </c>
    </row>
    <row r="22171" spans="1:4" x14ac:dyDescent="0.2">
      <c r="A22171" s="24">
        <v>12090</v>
      </c>
      <c r="B22171" s="21">
        <v>9.4209957949999997E-5</v>
      </c>
      <c r="C22171" s="22">
        <f>A22171/'Shift Factors and Master Curves'!$B$3</f>
        <v>12090</v>
      </c>
      <c r="D22171" s="21">
        <f>B22171/'Shift Factors and Master Curves'!$C$3</f>
        <v>8.5645416318181803E-5</v>
      </c>
    </row>
    <row r="22172" spans="1:4" x14ac:dyDescent="0.2">
      <c r="A22172" s="24">
        <v>12090</v>
      </c>
      <c r="B22172" s="21">
        <v>9.4233921820000002E-5</v>
      </c>
      <c r="C22172" s="22">
        <f>A22172/'Shift Factors and Master Curves'!$B$3</f>
        <v>12090</v>
      </c>
      <c r="D22172" s="21">
        <f>B22172/'Shift Factors and Master Curves'!$C$3</f>
        <v>8.5667201654545443E-5</v>
      </c>
    </row>
    <row r="22173" spans="1:4" x14ac:dyDescent="0.2">
      <c r="A22173" s="24">
        <v>12090</v>
      </c>
      <c r="B22173" s="21">
        <v>9.4301376899999997E-5</v>
      </c>
      <c r="C22173" s="22">
        <f>A22173/'Shift Factors and Master Curves'!$B$3</f>
        <v>12090</v>
      </c>
      <c r="D22173" s="21">
        <f>B22173/'Shift Factors and Master Curves'!$C$3</f>
        <v>8.5728524454545442E-5</v>
      </c>
    </row>
    <row r="22174" spans="1:4" x14ac:dyDescent="0.2">
      <c r="A22174" s="24">
        <v>12090</v>
      </c>
      <c r="B22174" s="21">
        <v>9.440275289E-5</v>
      </c>
      <c r="C22174" s="22">
        <f>A22174/'Shift Factors and Master Curves'!$B$3</f>
        <v>12090</v>
      </c>
      <c r="D22174" s="21">
        <f>B22174/'Shift Factors and Master Curves'!$C$3</f>
        <v>8.5820684445454538E-5</v>
      </c>
    </row>
    <row r="22175" spans="1:4" x14ac:dyDescent="0.2">
      <c r="A22175" s="24">
        <v>12090</v>
      </c>
      <c r="B22175" s="21">
        <v>9.4431862040000002E-5</v>
      </c>
      <c r="C22175" s="22">
        <f>A22175/'Shift Factors and Master Curves'!$B$3</f>
        <v>12090</v>
      </c>
      <c r="D22175" s="21">
        <f>B22175/'Shift Factors and Master Curves'!$C$3</f>
        <v>8.5847147309090903E-5</v>
      </c>
    </row>
    <row r="22176" spans="1:4" x14ac:dyDescent="0.2">
      <c r="A22176" s="24">
        <v>12100</v>
      </c>
      <c r="B22176" s="21">
        <v>9.4387117839999995E-5</v>
      </c>
      <c r="C22176" s="22">
        <f>A22176/'Shift Factors and Master Curves'!$B$3</f>
        <v>12100</v>
      </c>
      <c r="D22176" s="21">
        <f>B22176/'Shift Factors and Master Curves'!$C$3</f>
        <v>8.580647076363635E-5</v>
      </c>
    </row>
    <row r="22177" spans="1:4" x14ac:dyDescent="0.2">
      <c r="A22177" s="24">
        <v>12100</v>
      </c>
      <c r="B22177" s="21">
        <v>9.4319450509999995E-5</v>
      </c>
      <c r="C22177" s="22">
        <f>A22177/'Shift Factors and Master Curves'!$B$3</f>
        <v>12100</v>
      </c>
      <c r="D22177" s="21">
        <f>B22177/'Shift Factors and Master Curves'!$C$3</f>
        <v>8.5744955009090903E-5</v>
      </c>
    </row>
    <row r="22178" spans="1:4" x14ac:dyDescent="0.2">
      <c r="A22178" s="24">
        <v>12100</v>
      </c>
      <c r="B22178" s="21">
        <v>9.4399828770000004E-5</v>
      </c>
      <c r="C22178" s="22">
        <f>A22178/'Shift Factors and Master Curves'!$B$3</f>
        <v>12100</v>
      </c>
      <c r="D22178" s="21">
        <f>B22178/'Shift Factors and Master Curves'!$C$3</f>
        <v>8.5818026154545446E-5</v>
      </c>
    </row>
    <row r="22179" spans="1:4" x14ac:dyDescent="0.2">
      <c r="A22179" s="24">
        <v>12100</v>
      </c>
      <c r="B22179" s="21">
        <v>9.4410639880000005E-5</v>
      </c>
      <c r="C22179" s="22">
        <f>A22179/'Shift Factors and Master Curves'!$B$3</f>
        <v>12100</v>
      </c>
      <c r="D22179" s="21">
        <f>B22179/'Shift Factors and Master Curves'!$C$3</f>
        <v>8.5827854436363639E-5</v>
      </c>
    </row>
    <row r="22180" spans="1:4" x14ac:dyDescent="0.2">
      <c r="A22180" s="24">
        <v>12100</v>
      </c>
      <c r="B22180" s="21">
        <v>9.4290025600000005E-5</v>
      </c>
      <c r="C22180" s="22">
        <f>A22180/'Shift Factors and Master Curves'!$B$3</f>
        <v>12100</v>
      </c>
      <c r="D22180" s="21">
        <f>B22180/'Shift Factors and Master Curves'!$C$3</f>
        <v>8.5718205090909094E-5</v>
      </c>
    </row>
    <row r="22181" spans="1:4" x14ac:dyDescent="0.2">
      <c r="A22181" s="24">
        <v>12100</v>
      </c>
      <c r="B22181" s="21">
        <v>9.4191856699999996E-5</v>
      </c>
      <c r="C22181" s="22">
        <f>A22181/'Shift Factors and Master Curves'!$B$3</f>
        <v>12100</v>
      </c>
      <c r="D22181" s="21">
        <f>B22181/'Shift Factors and Master Curves'!$C$3</f>
        <v>8.5628960636363629E-5</v>
      </c>
    </row>
    <row r="22182" spans="1:4" x14ac:dyDescent="0.2">
      <c r="A22182" s="24">
        <v>12110</v>
      </c>
      <c r="B22182" s="21">
        <v>9.4310479509999995E-5</v>
      </c>
      <c r="C22182" s="22">
        <f>A22182/'Shift Factors and Master Curves'!$B$3</f>
        <v>12110</v>
      </c>
      <c r="D22182" s="21">
        <f>B22182/'Shift Factors and Master Curves'!$C$3</f>
        <v>8.5736799554545436E-5</v>
      </c>
    </row>
    <row r="22183" spans="1:4" x14ac:dyDescent="0.2">
      <c r="A22183" s="24">
        <v>12110</v>
      </c>
      <c r="B22183" s="21">
        <v>9.4369734959999995E-5</v>
      </c>
      <c r="C22183" s="22">
        <f>A22183/'Shift Factors and Master Curves'!$B$3</f>
        <v>12110</v>
      </c>
      <c r="D22183" s="21">
        <f>B22183/'Shift Factors and Master Curves'!$C$3</f>
        <v>8.5790668145454535E-5</v>
      </c>
    </row>
    <row r="22184" spans="1:4" x14ac:dyDescent="0.2">
      <c r="A22184" s="24">
        <v>12110</v>
      </c>
      <c r="B22184" s="21">
        <v>9.4387383890000005E-5</v>
      </c>
      <c r="C22184" s="22">
        <f>A22184/'Shift Factors and Master Curves'!$B$3</f>
        <v>12110</v>
      </c>
      <c r="D22184" s="21">
        <f>B22184/'Shift Factors and Master Curves'!$C$3</f>
        <v>8.5806712627272728E-5</v>
      </c>
    </row>
    <row r="22185" spans="1:4" x14ac:dyDescent="0.2">
      <c r="A22185" s="24">
        <v>12110</v>
      </c>
      <c r="B22185" s="21">
        <v>9.4326346399999997E-5</v>
      </c>
      <c r="C22185" s="22">
        <f>A22185/'Shift Factors and Master Curves'!$B$3</f>
        <v>12110</v>
      </c>
      <c r="D22185" s="21">
        <f>B22185/'Shift Factors and Master Curves'!$C$3</f>
        <v>8.5751223999999985E-5</v>
      </c>
    </row>
    <row r="22186" spans="1:4" x14ac:dyDescent="0.2">
      <c r="A22186" s="24">
        <v>12110</v>
      </c>
      <c r="B22186" s="21">
        <v>9.4341103160000003E-5</v>
      </c>
      <c r="C22186" s="22">
        <f>A22186/'Shift Factors and Master Curves'!$B$3</f>
        <v>12110</v>
      </c>
      <c r="D22186" s="21">
        <f>B22186/'Shift Factors and Master Curves'!$C$3</f>
        <v>8.5764639236363631E-5</v>
      </c>
    </row>
    <row r="22187" spans="1:4" x14ac:dyDescent="0.2">
      <c r="A22187" s="24">
        <v>12110</v>
      </c>
      <c r="B22187" s="21">
        <v>9.4403550610000001E-5</v>
      </c>
      <c r="C22187" s="22">
        <f>A22187/'Shift Factors and Master Curves'!$B$3</f>
        <v>12110</v>
      </c>
      <c r="D22187" s="21">
        <f>B22187/'Shift Factors and Master Curves'!$C$3</f>
        <v>8.5821409645454538E-5</v>
      </c>
    </row>
    <row r="22188" spans="1:4" x14ac:dyDescent="0.2">
      <c r="A22188" s="24">
        <v>12120</v>
      </c>
      <c r="B22188" s="21">
        <v>9.4345451500000004E-5</v>
      </c>
      <c r="C22188" s="22">
        <f>A22188/'Shift Factors and Master Curves'!$B$3</f>
        <v>12120</v>
      </c>
      <c r="D22188" s="21">
        <f>B22188/'Shift Factors and Master Curves'!$C$3</f>
        <v>8.5768592272727264E-5</v>
      </c>
    </row>
    <row r="22189" spans="1:4" x14ac:dyDescent="0.2">
      <c r="A22189" s="24">
        <v>12120</v>
      </c>
      <c r="B22189" s="21">
        <v>9.4451279050000007E-5</v>
      </c>
      <c r="C22189" s="22">
        <f>A22189/'Shift Factors and Master Curves'!$B$3</f>
        <v>12120</v>
      </c>
      <c r="D22189" s="21">
        <f>B22189/'Shift Factors and Master Curves'!$C$3</f>
        <v>8.586479913636364E-5</v>
      </c>
    </row>
    <row r="22190" spans="1:4" x14ac:dyDescent="0.2">
      <c r="A22190" s="24">
        <v>12120</v>
      </c>
      <c r="B22190" s="21">
        <v>9.4477367880000006E-5</v>
      </c>
      <c r="C22190" s="22">
        <f>A22190/'Shift Factors and Master Curves'!$B$3</f>
        <v>12120</v>
      </c>
      <c r="D22190" s="21">
        <f>B22190/'Shift Factors and Master Curves'!$C$3</f>
        <v>8.5888516254545449E-5</v>
      </c>
    </row>
    <row r="22191" spans="1:4" x14ac:dyDescent="0.2">
      <c r="A22191" s="24">
        <v>12120</v>
      </c>
      <c r="B22191" s="21">
        <v>9.4522138389999995E-5</v>
      </c>
      <c r="C22191" s="22">
        <f>A22191/'Shift Factors and Master Curves'!$B$3</f>
        <v>12120</v>
      </c>
      <c r="D22191" s="21">
        <f>B22191/'Shift Factors and Master Curves'!$C$3</f>
        <v>8.5929216718181808E-5</v>
      </c>
    </row>
    <row r="22192" spans="1:4" x14ac:dyDescent="0.2">
      <c r="A22192" s="24">
        <v>12120</v>
      </c>
      <c r="B22192" s="21">
        <v>9.4580973859999999E-5</v>
      </c>
      <c r="C22192" s="22">
        <f>A22192/'Shift Factors and Master Curves'!$B$3</f>
        <v>12120</v>
      </c>
      <c r="D22192" s="21">
        <f>B22192/'Shift Factors and Master Curves'!$C$3</f>
        <v>8.5982703509090899E-5</v>
      </c>
    </row>
    <row r="22193" spans="1:4" x14ac:dyDescent="0.2">
      <c r="A22193" s="24">
        <v>12120</v>
      </c>
      <c r="B22193" s="21">
        <v>9.4518695219999996E-5</v>
      </c>
      <c r="C22193" s="22">
        <f>A22193/'Shift Factors and Master Curves'!$B$3</f>
        <v>12120</v>
      </c>
      <c r="D22193" s="21">
        <f>B22193/'Shift Factors and Master Curves'!$C$3</f>
        <v>8.5926086563636349E-5</v>
      </c>
    </row>
    <row r="22194" spans="1:4" x14ac:dyDescent="0.2">
      <c r="A22194" s="24">
        <v>12130</v>
      </c>
      <c r="B22194" s="21">
        <v>9.4464746750000007E-5</v>
      </c>
      <c r="C22194" s="22">
        <f>A22194/'Shift Factors and Master Curves'!$B$3</f>
        <v>12130</v>
      </c>
      <c r="D22194" s="21">
        <f>B22194/'Shift Factors and Master Curves'!$C$3</f>
        <v>8.5877042499999997E-5</v>
      </c>
    </row>
    <row r="22195" spans="1:4" x14ac:dyDescent="0.2">
      <c r="A22195" s="24">
        <v>12130</v>
      </c>
      <c r="B22195" s="21">
        <v>9.449573517E-5</v>
      </c>
      <c r="C22195" s="22">
        <f>A22195/'Shift Factors and Master Curves'!$B$3</f>
        <v>12130</v>
      </c>
      <c r="D22195" s="21">
        <f>B22195/'Shift Factors and Master Curves'!$C$3</f>
        <v>8.5905213790909087E-5</v>
      </c>
    </row>
    <row r="22196" spans="1:4" x14ac:dyDescent="0.2">
      <c r="A22196" s="24">
        <v>12130</v>
      </c>
      <c r="B22196" s="21">
        <v>9.4515708050000005E-5</v>
      </c>
      <c r="C22196" s="22">
        <f>A22196/'Shift Factors and Master Curves'!$B$3</f>
        <v>12130</v>
      </c>
      <c r="D22196" s="21">
        <f>B22196/'Shift Factors and Master Curves'!$C$3</f>
        <v>8.5923370954545453E-5</v>
      </c>
    </row>
    <row r="22197" spans="1:4" x14ac:dyDescent="0.2">
      <c r="A22197" s="24">
        <v>12130</v>
      </c>
      <c r="B22197" s="21">
        <v>9.459080611E-5</v>
      </c>
      <c r="C22197" s="22">
        <f>A22197/'Shift Factors and Master Curves'!$B$3</f>
        <v>12130</v>
      </c>
      <c r="D22197" s="21">
        <f>B22197/'Shift Factors and Master Curves'!$C$3</f>
        <v>8.5991641918181815E-5</v>
      </c>
    </row>
    <row r="22198" spans="1:4" x14ac:dyDescent="0.2">
      <c r="A22198" s="24">
        <v>12130</v>
      </c>
      <c r="B22198" s="21">
        <v>9.4628533449999996E-5</v>
      </c>
      <c r="C22198" s="22">
        <f>A22198/'Shift Factors and Master Curves'!$B$3</f>
        <v>12130</v>
      </c>
      <c r="D22198" s="21">
        <f>B22198/'Shift Factors and Master Curves'!$C$3</f>
        <v>8.602593949999999E-5</v>
      </c>
    </row>
    <row r="22199" spans="1:4" x14ac:dyDescent="0.2">
      <c r="A22199" s="24">
        <v>12130</v>
      </c>
      <c r="B22199" s="21">
        <v>9.4581758380000002E-5</v>
      </c>
      <c r="C22199" s="22">
        <f>A22199/'Shift Factors and Master Curves'!$B$3</f>
        <v>12130</v>
      </c>
      <c r="D22199" s="21">
        <f>B22199/'Shift Factors and Master Curves'!$C$3</f>
        <v>8.5983416709090906E-5</v>
      </c>
    </row>
    <row r="22200" spans="1:4" x14ac:dyDescent="0.2">
      <c r="A22200" s="24">
        <v>12140</v>
      </c>
      <c r="B22200" s="21">
        <v>9.4448562040000004E-5</v>
      </c>
      <c r="C22200" s="22">
        <f>A22200/'Shift Factors and Master Curves'!$B$3</f>
        <v>12140</v>
      </c>
      <c r="D22200" s="21">
        <f>B22200/'Shift Factors and Master Curves'!$C$3</f>
        <v>8.586232912727273E-5</v>
      </c>
    </row>
    <row r="22201" spans="1:4" x14ac:dyDescent="0.2">
      <c r="A22201" s="24">
        <v>12140</v>
      </c>
      <c r="B22201" s="21">
        <v>9.4428251459999996E-5</v>
      </c>
      <c r="C22201" s="22">
        <f>A22201/'Shift Factors and Master Curves'!$B$3</f>
        <v>12140</v>
      </c>
      <c r="D22201" s="21">
        <f>B22201/'Shift Factors and Master Curves'!$C$3</f>
        <v>8.5843864963636358E-5</v>
      </c>
    </row>
    <row r="22202" spans="1:4" x14ac:dyDescent="0.2">
      <c r="A22202" s="24">
        <v>12140</v>
      </c>
      <c r="B22202" s="21">
        <v>9.4453436269999996E-5</v>
      </c>
      <c r="C22202" s="22">
        <f>A22202/'Shift Factors and Master Curves'!$B$3</f>
        <v>12140</v>
      </c>
      <c r="D22202" s="21">
        <f>B22202/'Shift Factors and Master Curves'!$C$3</f>
        <v>8.5866760245454529E-5</v>
      </c>
    </row>
    <row r="22203" spans="1:4" x14ac:dyDescent="0.2">
      <c r="A22203" s="24">
        <v>12140</v>
      </c>
      <c r="B22203" s="21">
        <v>9.4584553230000007E-5</v>
      </c>
      <c r="C22203" s="22">
        <f>A22203/'Shift Factors and Master Curves'!$B$3</f>
        <v>12140</v>
      </c>
      <c r="D22203" s="21">
        <f>B22203/'Shift Factors and Master Curves'!$C$3</f>
        <v>8.598595748181818E-5</v>
      </c>
    </row>
    <row r="22204" spans="1:4" x14ac:dyDescent="0.2">
      <c r="A22204" s="24">
        <v>12140</v>
      </c>
      <c r="B22204" s="21">
        <v>9.46171548E-5</v>
      </c>
      <c r="C22204" s="22">
        <f>A22204/'Shift Factors and Master Curves'!$B$3</f>
        <v>12140</v>
      </c>
      <c r="D22204" s="21">
        <f>B22204/'Shift Factors and Master Curves'!$C$3</f>
        <v>8.6015595272727265E-5</v>
      </c>
    </row>
    <row r="22205" spans="1:4" x14ac:dyDescent="0.2">
      <c r="A22205" s="24">
        <v>12140</v>
      </c>
      <c r="B22205" s="21">
        <v>9.4741732330000007E-5</v>
      </c>
      <c r="C22205" s="22">
        <f>A22205/'Shift Factors and Master Curves'!$B$3</f>
        <v>12140</v>
      </c>
      <c r="D22205" s="21">
        <f>B22205/'Shift Factors and Master Curves'!$C$3</f>
        <v>8.6128847572727266E-5</v>
      </c>
    </row>
    <row r="22206" spans="1:4" x14ac:dyDescent="0.2">
      <c r="A22206" s="24">
        <v>12140</v>
      </c>
      <c r="B22206" s="21">
        <v>9.4517184820000006E-5</v>
      </c>
      <c r="C22206" s="22">
        <f>A22206/'Shift Factors and Master Curves'!$B$3</f>
        <v>12140</v>
      </c>
      <c r="D22206" s="21">
        <f>B22206/'Shift Factors and Master Curves'!$C$3</f>
        <v>8.5924713472727268E-5</v>
      </c>
    </row>
    <row r="22207" spans="1:4" x14ac:dyDescent="0.2">
      <c r="A22207" s="24">
        <v>12150</v>
      </c>
      <c r="B22207" s="21">
        <v>9.4589896049999999E-5</v>
      </c>
      <c r="C22207" s="22">
        <f>A22207/'Shift Factors and Master Curves'!$B$3</f>
        <v>12150</v>
      </c>
      <c r="D22207" s="21">
        <f>B22207/'Shift Factors and Master Curves'!$C$3</f>
        <v>8.5990814590909085E-5</v>
      </c>
    </row>
    <row r="22208" spans="1:4" x14ac:dyDescent="0.2">
      <c r="A22208" s="24">
        <v>12150</v>
      </c>
      <c r="B22208" s="21">
        <v>9.463428183E-5</v>
      </c>
      <c r="C22208" s="22">
        <f>A22208/'Shift Factors and Master Curves'!$B$3</f>
        <v>12150</v>
      </c>
      <c r="D22208" s="21">
        <f>B22208/'Shift Factors and Master Curves'!$C$3</f>
        <v>8.6031165299999996E-5</v>
      </c>
    </row>
    <row r="22209" spans="1:4" x14ac:dyDescent="0.2">
      <c r="A22209" s="24">
        <v>12150</v>
      </c>
      <c r="B22209" s="21">
        <v>9.4506081339999995E-5</v>
      </c>
      <c r="C22209" s="22">
        <f>A22209/'Shift Factors and Master Curves'!$B$3</f>
        <v>12150</v>
      </c>
      <c r="D22209" s="21">
        <f>B22209/'Shift Factors and Master Curves'!$C$3</f>
        <v>8.5914619399999991E-5</v>
      </c>
    </row>
    <row r="22210" spans="1:4" x14ac:dyDescent="0.2">
      <c r="A22210" s="24">
        <v>12150</v>
      </c>
      <c r="B22210" s="21">
        <v>9.4522685569999995E-5</v>
      </c>
      <c r="C22210" s="22">
        <f>A22210/'Shift Factors and Master Curves'!$B$3</f>
        <v>12150</v>
      </c>
      <c r="D22210" s="21">
        <f>B22210/'Shift Factors and Master Curves'!$C$3</f>
        <v>8.5929714154545447E-5</v>
      </c>
    </row>
    <row r="22211" spans="1:4" x14ac:dyDescent="0.2">
      <c r="A22211" s="24">
        <v>12150</v>
      </c>
      <c r="B22211" s="21">
        <v>9.4572128979999995E-5</v>
      </c>
      <c r="C22211" s="22">
        <f>A22211/'Shift Factors and Master Curves'!$B$3</f>
        <v>12150</v>
      </c>
      <c r="D22211" s="21">
        <f>B22211/'Shift Factors and Master Curves'!$C$3</f>
        <v>8.5974662709090892E-5</v>
      </c>
    </row>
    <row r="22212" spans="1:4" x14ac:dyDescent="0.2">
      <c r="A22212" s="24">
        <v>12150</v>
      </c>
      <c r="B22212" s="21">
        <v>9.4559498500000001E-5</v>
      </c>
      <c r="C22212" s="22">
        <f>A22212/'Shift Factors and Master Curves'!$B$3</f>
        <v>12150</v>
      </c>
      <c r="D22212" s="21">
        <f>B22212/'Shift Factors and Master Curves'!$C$3</f>
        <v>8.5963180454545448E-5</v>
      </c>
    </row>
    <row r="22213" spans="1:4" x14ac:dyDescent="0.2">
      <c r="A22213" s="24">
        <v>12160</v>
      </c>
      <c r="B22213" s="21">
        <v>9.4536257570000001E-5</v>
      </c>
      <c r="C22213" s="22">
        <f>A22213/'Shift Factors and Master Curves'!$B$3</f>
        <v>12160</v>
      </c>
      <c r="D22213" s="21">
        <f>B22213/'Shift Factors and Master Curves'!$C$3</f>
        <v>8.5942052336363635E-5</v>
      </c>
    </row>
    <row r="22214" spans="1:4" x14ac:dyDescent="0.2">
      <c r="A22214" s="24">
        <v>12160</v>
      </c>
      <c r="B22214" s="21">
        <v>9.441847841E-5</v>
      </c>
      <c r="C22214" s="22">
        <f>A22214/'Shift Factors and Master Curves'!$B$3</f>
        <v>12160</v>
      </c>
      <c r="D22214" s="21">
        <f>B22214/'Shift Factors and Master Curves'!$C$3</f>
        <v>8.5834980372727259E-5</v>
      </c>
    </row>
    <row r="22215" spans="1:4" x14ac:dyDescent="0.2">
      <c r="A22215" s="24">
        <v>12160</v>
      </c>
      <c r="B22215" s="21">
        <v>9.4252324740000005E-5</v>
      </c>
      <c r="C22215" s="22">
        <f>A22215/'Shift Factors and Master Curves'!$B$3</f>
        <v>12160</v>
      </c>
      <c r="D22215" s="21">
        <f>B22215/'Shift Factors and Master Curves'!$C$3</f>
        <v>8.5683931581818183E-5</v>
      </c>
    </row>
    <row r="22216" spans="1:4" x14ac:dyDescent="0.2">
      <c r="A22216" s="24">
        <v>12160</v>
      </c>
      <c r="B22216" s="21">
        <v>9.4399957069999995E-5</v>
      </c>
      <c r="C22216" s="22">
        <f>A22216/'Shift Factors and Master Curves'!$B$3</f>
        <v>12160</v>
      </c>
      <c r="D22216" s="21">
        <f>B22216/'Shift Factors and Master Curves'!$C$3</f>
        <v>8.5818142790909085E-5</v>
      </c>
    </row>
    <row r="22217" spans="1:4" x14ac:dyDescent="0.2">
      <c r="A22217" s="24">
        <v>12160</v>
      </c>
      <c r="B22217" s="21">
        <v>9.4492955450000004E-5</v>
      </c>
      <c r="C22217" s="22">
        <f>A22217/'Shift Factors and Master Curves'!$B$3</f>
        <v>12160</v>
      </c>
      <c r="D22217" s="21">
        <f>B22217/'Shift Factors and Master Curves'!$C$3</f>
        <v>8.5902686772727275E-5</v>
      </c>
    </row>
    <row r="22218" spans="1:4" x14ac:dyDescent="0.2">
      <c r="A22218" s="24">
        <v>12160</v>
      </c>
      <c r="B22218" s="21">
        <v>9.4536784159999999E-5</v>
      </c>
      <c r="C22218" s="22">
        <f>A22218/'Shift Factors and Master Curves'!$B$3</f>
        <v>12160</v>
      </c>
      <c r="D22218" s="21">
        <f>B22218/'Shift Factors and Master Curves'!$C$3</f>
        <v>8.5942531054545443E-5</v>
      </c>
    </row>
    <row r="22219" spans="1:4" x14ac:dyDescent="0.2">
      <c r="A22219" s="24">
        <v>12170</v>
      </c>
      <c r="B22219" s="21">
        <v>9.4509645530000005E-5</v>
      </c>
      <c r="C22219" s="22">
        <f>A22219/'Shift Factors and Master Curves'!$B$3</f>
        <v>12170</v>
      </c>
      <c r="D22219" s="21">
        <f>B22219/'Shift Factors and Master Curves'!$C$3</f>
        <v>8.5917859572727271E-5</v>
      </c>
    </row>
    <row r="22220" spans="1:4" x14ac:dyDescent="0.2">
      <c r="A22220" s="24">
        <v>12170</v>
      </c>
      <c r="B22220" s="21">
        <v>9.4621520950000004E-5</v>
      </c>
      <c r="C22220" s="22">
        <f>A22220/'Shift Factors and Master Curves'!$B$3</f>
        <v>12170</v>
      </c>
      <c r="D22220" s="21">
        <f>B22220/'Shift Factors and Master Curves'!$C$3</f>
        <v>8.6019564499999998E-5</v>
      </c>
    </row>
    <row r="22221" spans="1:4" x14ac:dyDescent="0.2">
      <c r="A22221" s="24">
        <v>12170</v>
      </c>
      <c r="B22221" s="21">
        <v>9.4614359810000004E-5</v>
      </c>
      <c r="C22221" s="22">
        <f>A22221/'Shift Factors and Master Curves'!$B$3</f>
        <v>12170</v>
      </c>
      <c r="D22221" s="21">
        <f>B22221/'Shift Factors and Master Curves'!$C$3</f>
        <v>8.6013054372727273E-5</v>
      </c>
    </row>
    <row r="22222" spans="1:4" x14ac:dyDescent="0.2">
      <c r="A22222" s="24">
        <v>12170</v>
      </c>
      <c r="B22222" s="21">
        <v>9.4635390960000001E-5</v>
      </c>
      <c r="C22222" s="22">
        <f>A22222/'Shift Factors and Master Curves'!$B$3</f>
        <v>12170</v>
      </c>
      <c r="D22222" s="21">
        <f>B22222/'Shift Factors and Master Curves'!$C$3</f>
        <v>8.6032173599999995E-5</v>
      </c>
    </row>
    <row r="22223" spans="1:4" x14ac:dyDescent="0.2">
      <c r="A22223" s="24">
        <v>12170</v>
      </c>
      <c r="B22223" s="21">
        <v>9.4744602410000003E-5</v>
      </c>
      <c r="C22223" s="22">
        <f>A22223/'Shift Factors and Master Curves'!$B$3</f>
        <v>12170</v>
      </c>
      <c r="D22223" s="21">
        <f>B22223/'Shift Factors and Master Curves'!$C$3</f>
        <v>8.6131456736363634E-5</v>
      </c>
    </row>
    <row r="22224" spans="1:4" x14ac:dyDescent="0.2">
      <c r="A22224" s="24">
        <v>12170</v>
      </c>
      <c r="B22224" s="21">
        <v>9.4741713680000005E-5</v>
      </c>
      <c r="C22224" s="22">
        <f>A22224/'Shift Factors and Master Curves'!$B$3</f>
        <v>12170</v>
      </c>
      <c r="D22224" s="21">
        <f>B22224/'Shift Factors and Master Curves'!$C$3</f>
        <v>8.6128830618181819E-5</v>
      </c>
    </row>
    <row r="22225" spans="1:4" x14ac:dyDescent="0.2">
      <c r="A22225" s="24">
        <v>12180</v>
      </c>
      <c r="B22225" s="21">
        <v>9.4723910869999999E-5</v>
      </c>
      <c r="C22225" s="22">
        <f>A22225/'Shift Factors and Master Curves'!$B$3</f>
        <v>12180</v>
      </c>
      <c r="D22225" s="21">
        <f>B22225/'Shift Factors and Master Curves'!$C$3</f>
        <v>8.6112646245454534E-5</v>
      </c>
    </row>
    <row r="22226" spans="1:4" x14ac:dyDescent="0.2">
      <c r="A22226" s="24">
        <v>12180</v>
      </c>
      <c r="B22226" s="21">
        <v>9.48465286E-5</v>
      </c>
      <c r="C22226" s="22">
        <f>A22226/'Shift Factors and Master Curves'!$B$3</f>
        <v>12180</v>
      </c>
      <c r="D22226" s="21">
        <f>B22226/'Shift Factors and Master Curves'!$C$3</f>
        <v>8.6224116909090908E-5</v>
      </c>
    </row>
    <row r="22227" spans="1:4" x14ac:dyDescent="0.2">
      <c r="A22227" s="24">
        <v>12180</v>
      </c>
      <c r="B22227" s="21">
        <v>9.4816956280000005E-5</v>
      </c>
      <c r="C22227" s="22">
        <f>A22227/'Shift Factors and Master Curves'!$B$3</f>
        <v>12180</v>
      </c>
      <c r="D22227" s="21">
        <f>B22227/'Shift Factors and Master Curves'!$C$3</f>
        <v>8.6197232981818179E-5</v>
      </c>
    </row>
    <row r="22228" spans="1:4" x14ac:dyDescent="0.2">
      <c r="A22228" s="24">
        <v>12180</v>
      </c>
      <c r="B22228" s="21">
        <v>9.4748614410000004E-5</v>
      </c>
      <c r="C22228" s="22">
        <f>A22228/'Shift Factors and Master Curves'!$B$3</f>
        <v>12180</v>
      </c>
      <c r="D22228" s="21">
        <f>B22228/'Shift Factors and Master Curves'!$C$3</f>
        <v>8.6135104009090905E-5</v>
      </c>
    </row>
    <row r="22229" spans="1:4" x14ac:dyDescent="0.2">
      <c r="A22229" s="24">
        <v>12180</v>
      </c>
      <c r="B22229" s="21">
        <v>9.4688236330000002E-5</v>
      </c>
      <c r="C22229" s="22">
        <f>A22229/'Shift Factors and Master Curves'!$B$3</f>
        <v>12180</v>
      </c>
      <c r="D22229" s="21">
        <f>B22229/'Shift Factors and Master Curves'!$C$3</f>
        <v>8.608021484545454E-5</v>
      </c>
    </row>
    <row r="22230" spans="1:4" x14ac:dyDescent="0.2">
      <c r="A22230" s="24">
        <v>12180</v>
      </c>
      <c r="B22230" s="21">
        <v>9.4765148879999994E-5</v>
      </c>
      <c r="C22230" s="22">
        <f>A22230/'Shift Factors and Master Curves'!$B$3</f>
        <v>12180</v>
      </c>
      <c r="D22230" s="21">
        <f>B22230/'Shift Factors and Master Curves'!$C$3</f>
        <v>8.6150135345454537E-5</v>
      </c>
    </row>
    <row r="22231" spans="1:4" x14ac:dyDescent="0.2">
      <c r="A22231" s="24">
        <v>12190</v>
      </c>
      <c r="B22231" s="21">
        <v>9.4879254869999994E-5</v>
      </c>
      <c r="C22231" s="22">
        <f>A22231/'Shift Factors and Master Curves'!$B$3</f>
        <v>12190</v>
      </c>
      <c r="D22231" s="21">
        <f>B22231/'Shift Factors and Master Curves'!$C$3</f>
        <v>8.6253868063636356E-5</v>
      </c>
    </row>
    <row r="22232" spans="1:4" x14ac:dyDescent="0.2">
      <c r="A22232" s="24">
        <v>12190</v>
      </c>
      <c r="B22232" s="21">
        <v>9.4813400529999997E-5</v>
      </c>
      <c r="C22232" s="22">
        <f>A22232/'Shift Factors and Master Curves'!$B$3</f>
        <v>12190</v>
      </c>
      <c r="D22232" s="21">
        <f>B22232/'Shift Factors and Master Curves'!$C$3</f>
        <v>8.6194000481818167E-5</v>
      </c>
    </row>
    <row r="22233" spans="1:4" x14ac:dyDescent="0.2">
      <c r="A22233" s="24">
        <v>12190</v>
      </c>
      <c r="B22233" s="21">
        <v>9.475659709E-5</v>
      </c>
      <c r="C22233" s="22">
        <f>A22233/'Shift Factors and Master Curves'!$B$3</f>
        <v>12190</v>
      </c>
      <c r="D22233" s="21">
        <f>B22233/'Shift Factors and Master Curves'!$C$3</f>
        <v>8.6142360990909084E-5</v>
      </c>
    </row>
    <row r="22234" spans="1:4" x14ac:dyDescent="0.2">
      <c r="A22234" s="24">
        <v>12190</v>
      </c>
      <c r="B22234" s="21">
        <v>9.4778833709999996E-5</v>
      </c>
      <c r="C22234" s="22">
        <f>A22234/'Shift Factors and Master Curves'!$B$3</f>
        <v>12190</v>
      </c>
      <c r="D22234" s="21">
        <f>B22234/'Shift Factors and Master Curves'!$C$3</f>
        <v>8.6162576099999986E-5</v>
      </c>
    </row>
    <row r="22235" spans="1:4" x14ac:dyDescent="0.2">
      <c r="A22235" s="24">
        <v>12190</v>
      </c>
      <c r="B22235" s="21">
        <v>9.4763928250000005E-5</v>
      </c>
      <c r="C22235" s="22">
        <f>A22235/'Shift Factors and Master Curves'!$B$3</f>
        <v>12190</v>
      </c>
      <c r="D22235" s="21">
        <f>B22235/'Shift Factors and Master Curves'!$C$3</f>
        <v>8.6149025681818181E-5</v>
      </c>
    </row>
    <row r="22236" spans="1:4" x14ac:dyDescent="0.2">
      <c r="A22236" s="24">
        <v>12190</v>
      </c>
      <c r="B22236" s="21">
        <v>9.460666527E-5</v>
      </c>
      <c r="C22236" s="22">
        <f>A22236/'Shift Factors and Master Curves'!$B$3</f>
        <v>12190</v>
      </c>
      <c r="D22236" s="21">
        <f>B22236/'Shift Factors and Master Curves'!$C$3</f>
        <v>8.6006059336363625E-5</v>
      </c>
    </row>
    <row r="22237" spans="1:4" x14ac:dyDescent="0.2">
      <c r="A22237" s="24">
        <v>12200</v>
      </c>
      <c r="B22237" s="21">
        <v>9.4437103539999996E-5</v>
      </c>
      <c r="C22237" s="22">
        <f>A22237/'Shift Factors and Master Curves'!$B$3</f>
        <v>12200</v>
      </c>
      <c r="D22237" s="21">
        <f>B22237/'Shift Factors and Master Curves'!$C$3</f>
        <v>8.5851912309090905E-5</v>
      </c>
    </row>
    <row r="22238" spans="1:4" x14ac:dyDescent="0.2">
      <c r="A22238" s="24">
        <v>12200</v>
      </c>
      <c r="B22238" s="21">
        <v>9.439007063E-5</v>
      </c>
      <c r="C22238" s="22">
        <f>A22238/'Shift Factors and Master Curves'!$B$3</f>
        <v>12200</v>
      </c>
      <c r="D22238" s="21">
        <f>B22238/'Shift Factors and Master Curves'!$C$3</f>
        <v>8.5809155118181813E-5</v>
      </c>
    </row>
    <row r="22239" spans="1:4" x14ac:dyDescent="0.2">
      <c r="A22239" s="24">
        <v>12200</v>
      </c>
      <c r="B22239" s="21">
        <v>9.4669298799999999E-5</v>
      </c>
      <c r="C22239" s="22">
        <f>A22239/'Shift Factors and Master Curves'!$B$3</f>
        <v>12200</v>
      </c>
      <c r="D22239" s="21">
        <f>B22239/'Shift Factors and Master Curves'!$C$3</f>
        <v>8.6062998909090905E-5</v>
      </c>
    </row>
    <row r="22240" spans="1:4" x14ac:dyDescent="0.2">
      <c r="A22240" s="24">
        <v>12200</v>
      </c>
      <c r="B22240" s="21">
        <v>9.4707777740000006E-5</v>
      </c>
      <c r="C22240" s="22">
        <f>A22240/'Shift Factors and Master Curves'!$B$3</f>
        <v>12200</v>
      </c>
      <c r="D22240" s="21">
        <f>B22240/'Shift Factors and Master Curves'!$C$3</f>
        <v>8.6097979763636364E-5</v>
      </c>
    </row>
    <row r="22241" spans="1:4" x14ac:dyDescent="0.2">
      <c r="A22241" s="24">
        <v>12200</v>
      </c>
      <c r="B22241" s="21">
        <v>9.4709071160000002E-5</v>
      </c>
      <c r="C22241" s="22">
        <f>A22241/'Shift Factors and Master Curves'!$B$3</f>
        <v>12200</v>
      </c>
      <c r="D22241" s="21">
        <f>B22241/'Shift Factors and Master Curves'!$C$3</f>
        <v>8.6099155599999997E-5</v>
      </c>
    </row>
    <row r="22242" spans="1:4" x14ac:dyDescent="0.2">
      <c r="A22242" s="24">
        <v>12200</v>
      </c>
      <c r="B22242" s="21">
        <v>9.4699856050000007E-5</v>
      </c>
      <c r="C22242" s="22">
        <f>A22242/'Shift Factors and Master Curves'!$B$3</f>
        <v>12200</v>
      </c>
      <c r="D22242" s="21">
        <f>B22242/'Shift Factors and Master Curves'!$C$3</f>
        <v>8.6090778227272728E-5</v>
      </c>
    </row>
    <row r="22243" spans="1:4" x14ac:dyDescent="0.2">
      <c r="A22243" s="24">
        <v>12210</v>
      </c>
      <c r="B22243" s="21">
        <v>9.4814091509999994E-5</v>
      </c>
      <c r="C22243" s="22">
        <f>A22243/'Shift Factors and Master Curves'!$B$3</f>
        <v>12210</v>
      </c>
      <c r="D22243" s="21">
        <f>B22243/'Shift Factors and Master Curves'!$C$3</f>
        <v>8.6194628645454535E-5</v>
      </c>
    </row>
    <row r="22244" spans="1:4" x14ac:dyDescent="0.2">
      <c r="A22244" s="24">
        <v>12210</v>
      </c>
      <c r="B22244" s="21">
        <v>9.4690725509999994E-5</v>
      </c>
      <c r="C22244" s="22">
        <f>A22244/'Shift Factors and Master Curves'!$B$3</f>
        <v>12210</v>
      </c>
      <c r="D22244" s="21">
        <f>B22244/'Shift Factors and Master Curves'!$C$3</f>
        <v>8.6082477736363619E-5</v>
      </c>
    </row>
    <row r="22245" spans="1:4" x14ac:dyDescent="0.2">
      <c r="A22245" s="24">
        <v>12210</v>
      </c>
      <c r="B22245" s="21">
        <v>9.4636914159999997E-5</v>
      </c>
      <c r="C22245" s="22">
        <f>A22245/'Shift Factors and Master Curves'!$B$3</f>
        <v>12210</v>
      </c>
      <c r="D22245" s="21">
        <f>B22245/'Shift Factors and Master Curves'!$C$3</f>
        <v>8.6033558327272715E-5</v>
      </c>
    </row>
    <row r="22246" spans="1:4" x14ac:dyDescent="0.2">
      <c r="A22246" s="24">
        <v>12210</v>
      </c>
      <c r="B22246" s="21">
        <v>9.4426153500000004E-5</v>
      </c>
      <c r="C22246" s="22">
        <f>A22246/'Shift Factors and Master Curves'!$B$3</f>
        <v>12210</v>
      </c>
      <c r="D22246" s="21">
        <f>B22246/'Shift Factors and Master Curves'!$C$3</f>
        <v>8.5841957727272726E-5</v>
      </c>
    </row>
    <row r="22247" spans="1:4" x14ac:dyDescent="0.2">
      <c r="A22247" s="24">
        <v>12210</v>
      </c>
      <c r="B22247" s="21">
        <v>9.4418194770000004E-5</v>
      </c>
      <c r="C22247" s="22">
        <f>A22247/'Shift Factors and Master Curves'!$B$3</f>
        <v>12210</v>
      </c>
      <c r="D22247" s="21">
        <f>B22247/'Shift Factors and Master Curves'!$C$3</f>
        <v>8.5834722518181818E-5</v>
      </c>
    </row>
    <row r="22248" spans="1:4" x14ac:dyDescent="0.2">
      <c r="A22248" s="24">
        <v>12210</v>
      </c>
      <c r="B22248" s="21">
        <v>9.4555465559999994E-5</v>
      </c>
      <c r="C22248" s="22">
        <f>A22248/'Shift Factors and Master Curves'!$B$3</f>
        <v>12210</v>
      </c>
      <c r="D22248" s="21">
        <f>B22248/'Shift Factors and Master Curves'!$C$3</f>
        <v>8.5959514145454531E-5</v>
      </c>
    </row>
    <row r="22249" spans="1:4" x14ac:dyDescent="0.2">
      <c r="A22249" s="24">
        <v>12210</v>
      </c>
      <c r="B22249" s="21">
        <v>9.4541632339999998E-5</v>
      </c>
      <c r="C22249" s="22">
        <f>A22249/'Shift Factors and Master Curves'!$B$3</f>
        <v>12210</v>
      </c>
      <c r="D22249" s="21">
        <f>B22249/'Shift Factors and Master Curves'!$C$3</f>
        <v>8.5946938490909084E-5</v>
      </c>
    </row>
    <row r="22250" spans="1:4" x14ac:dyDescent="0.2">
      <c r="A22250" s="24">
        <v>12220</v>
      </c>
      <c r="B22250" s="21">
        <v>9.4520293710000002E-5</v>
      </c>
      <c r="C22250" s="22">
        <f>A22250/'Shift Factors and Master Curves'!$B$3</f>
        <v>12220</v>
      </c>
      <c r="D22250" s="21">
        <f>B22250/'Shift Factors and Master Curves'!$C$3</f>
        <v>8.5927539736363627E-5</v>
      </c>
    </row>
    <row r="22251" spans="1:4" x14ac:dyDescent="0.2">
      <c r="A22251" s="24">
        <v>12220</v>
      </c>
      <c r="B22251" s="21">
        <v>9.4589870009999995E-5</v>
      </c>
      <c r="C22251" s="22">
        <f>A22251/'Shift Factors and Master Curves'!$B$3</f>
        <v>12220</v>
      </c>
      <c r="D22251" s="21">
        <f>B22251/'Shift Factors and Master Curves'!$C$3</f>
        <v>8.59907909181818E-5</v>
      </c>
    </row>
    <row r="22252" spans="1:4" x14ac:dyDescent="0.2">
      <c r="A22252" s="24">
        <v>12220</v>
      </c>
      <c r="B22252" s="21">
        <v>9.4577178399999999E-5</v>
      </c>
      <c r="C22252" s="22">
        <f>A22252/'Shift Factors and Master Curves'!$B$3</f>
        <v>12220</v>
      </c>
      <c r="D22252" s="21">
        <f>B22252/'Shift Factors and Master Curves'!$C$3</f>
        <v>8.5979253090909082E-5</v>
      </c>
    </row>
    <row r="22253" spans="1:4" x14ac:dyDescent="0.2">
      <c r="A22253" s="24">
        <v>12220</v>
      </c>
      <c r="B22253" s="21">
        <v>9.4726867949999999E-5</v>
      </c>
      <c r="C22253" s="22">
        <f>A22253/'Shift Factors and Master Curves'!$B$3</f>
        <v>12220</v>
      </c>
      <c r="D22253" s="21">
        <f>B22253/'Shift Factors and Master Curves'!$C$3</f>
        <v>8.611533449999999E-5</v>
      </c>
    </row>
    <row r="22254" spans="1:4" x14ac:dyDescent="0.2">
      <c r="A22254" s="24">
        <v>12220</v>
      </c>
      <c r="B22254" s="21">
        <v>9.4732428549999998E-5</v>
      </c>
      <c r="C22254" s="22">
        <f>A22254/'Shift Factors and Master Curves'!$B$3</f>
        <v>12220</v>
      </c>
      <c r="D22254" s="21">
        <f>B22254/'Shift Factors and Master Curves'!$C$3</f>
        <v>8.6120389590909076E-5</v>
      </c>
    </row>
    <row r="22255" spans="1:4" x14ac:dyDescent="0.2">
      <c r="A22255" s="24">
        <v>12220</v>
      </c>
      <c r="B22255" s="21">
        <v>9.4854989369999999E-5</v>
      </c>
      <c r="C22255" s="22">
        <f>A22255/'Shift Factors and Master Curves'!$B$3</f>
        <v>12220</v>
      </c>
      <c r="D22255" s="21">
        <f>B22255/'Shift Factors and Master Curves'!$C$3</f>
        <v>8.6231808518181816E-5</v>
      </c>
    </row>
    <row r="22256" spans="1:4" x14ac:dyDescent="0.2">
      <c r="A22256" s="24">
        <v>12230</v>
      </c>
      <c r="B22256" s="21">
        <v>9.4917645070000006E-5</v>
      </c>
      <c r="C22256" s="22">
        <f>A22256/'Shift Factors and Master Curves'!$B$3</f>
        <v>12230</v>
      </c>
      <c r="D22256" s="21">
        <f>B22256/'Shift Factors and Master Curves'!$C$3</f>
        <v>8.6288768245454541E-5</v>
      </c>
    </row>
    <row r="22257" spans="1:4" x14ac:dyDescent="0.2">
      <c r="A22257" s="24">
        <v>12230</v>
      </c>
      <c r="B22257" s="21">
        <v>9.4950137199999995E-5</v>
      </c>
      <c r="C22257" s="22">
        <f>A22257/'Shift Factors and Master Curves'!$B$3</f>
        <v>12230</v>
      </c>
      <c r="D22257" s="21">
        <f>B22257/'Shift Factors and Master Curves'!$C$3</f>
        <v>8.631830654545453E-5</v>
      </c>
    </row>
    <row r="22258" spans="1:4" x14ac:dyDescent="0.2">
      <c r="A22258" s="24">
        <v>12230</v>
      </c>
      <c r="B22258" s="21">
        <v>9.4851211319999995E-5</v>
      </c>
      <c r="C22258" s="22">
        <f>A22258/'Shift Factors and Master Curves'!$B$3</f>
        <v>12230</v>
      </c>
      <c r="D22258" s="21">
        <f>B22258/'Shift Factors and Master Curves'!$C$3</f>
        <v>8.6228373927272719E-5</v>
      </c>
    </row>
    <row r="22259" spans="1:4" x14ac:dyDescent="0.2">
      <c r="A22259" s="24">
        <v>12230</v>
      </c>
      <c r="B22259" s="21">
        <v>9.4846677339999999E-5</v>
      </c>
      <c r="C22259" s="22">
        <f>A22259/'Shift Factors and Master Curves'!$B$3</f>
        <v>12230</v>
      </c>
      <c r="D22259" s="21">
        <f>B22259/'Shift Factors and Master Curves'!$C$3</f>
        <v>8.622425212727272E-5</v>
      </c>
    </row>
    <row r="22260" spans="1:4" x14ac:dyDescent="0.2">
      <c r="A22260" s="24">
        <v>12230</v>
      </c>
      <c r="B22260" s="21">
        <v>9.47949554E-5</v>
      </c>
      <c r="C22260" s="22">
        <f>A22260/'Shift Factors and Master Curves'!$B$3</f>
        <v>12230</v>
      </c>
      <c r="D22260" s="21">
        <f>B22260/'Shift Factors and Master Curves'!$C$3</f>
        <v>8.6177232181818176E-5</v>
      </c>
    </row>
    <row r="22261" spans="1:4" x14ac:dyDescent="0.2">
      <c r="A22261" s="24">
        <v>12230</v>
      </c>
      <c r="B22261" s="21">
        <v>9.4794593080000002E-5</v>
      </c>
      <c r="C22261" s="22">
        <f>A22261/'Shift Factors and Master Curves'!$B$3</f>
        <v>12230</v>
      </c>
      <c r="D22261" s="21">
        <f>B22261/'Shift Factors and Master Curves'!$C$3</f>
        <v>8.6176902799999996E-5</v>
      </c>
    </row>
    <row r="22262" spans="1:4" x14ac:dyDescent="0.2">
      <c r="A22262" s="24">
        <v>12240</v>
      </c>
      <c r="B22262" s="21">
        <v>9.4998443750000003E-5</v>
      </c>
      <c r="C22262" s="22">
        <f>A22262/'Shift Factors and Master Curves'!$B$3</f>
        <v>12240</v>
      </c>
      <c r="D22262" s="21">
        <f>B22262/'Shift Factors and Master Curves'!$C$3</f>
        <v>8.6362221590909085E-5</v>
      </c>
    </row>
    <row r="22263" spans="1:4" x14ac:dyDescent="0.2">
      <c r="A22263" s="24">
        <v>12240</v>
      </c>
      <c r="B22263" s="21">
        <v>9.4963372190000003E-5</v>
      </c>
      <c r="C22263" s="22">
        <f>A22263/'Shift Factors and Master Curves'!$B$3</f>
        <v>12240</v>
      </c>
      <c r="D22263" s="21">
        <f>B22263/'Shift Factors and Master Curves'!$C$3</f>
        <v>8.6330338354545454E-5</v>
      </c>
    </row>
    <row r="22264" spans="1:4" x14ac:dyDescent="0.2">
      <c r="A22264" s="24">
        <v>12240</v>
      </c>
      <c r="B22264" s="21">
        <v>9.5030115059999997E-5</v>
      </c>
      <c r="C22264" s="22">
        <f>A22264/'Shift Factors and Master Curves'!$B$3</f>
        <v>12240</v>
      </c>
      <c r="D22264" s="21">
        <f>B22264/'Shift Factors and Master Curves'!$C$3</f>
        <v>8.6391013690909077E-5</v>
      </c>
    </row>
    <row r="22265" spans="1:4" x14ac:dyDescent="0.2">
      <c r="A22265" s="24">
        <v>12240</v>
      </c>
      <c r="B22265" s="21">
        <v>9.4937975429999999E-5</v>
      </c>
      <c r="C22265" s="22">
        <f>A22265/'Shift Factors and Master Curves'!$B$3</f>
        <v>12240</v>
      </c>
      <c r="D22265" s="21">
        <f>B22265/'Shift Factors and Master Curves'!$C$3</f>
        <v>8.6307250390909083E-5</v>
      </c>
    </row>
    <row r="22266" spans="1:4" x14ac:dyDescent="0.2">
      <c r="A22266" s="24">
        <v>12240</v>
      </c>
      <c r="B22266" s="21">
        <v>9.4956469839999999E-5</v>
      </c>
      <c r="C22266" s="22">
        <f>A22266/'Shift Factors and Master Curves'!$B$3</f>
        <v>12240</v>
      </c>
      <c r="D22266" s="21">
        <f>B22266/'Shift Factors and Master Curves'!$C$3</f>
        <v>8.6324063490909086E-5</v>
      </c>
    </row>
    <row r="22267" spans="1:4" x14ac:dyDescent="0.2">
      <c r="A22267" s="24">
        <v>12240</v>
      </c>
      <c r="B22267" s="21">
        <v>9.493096945E-5</v>
      </c>
      <c r="C22267" s="22">
        <f>A22267/'Shift Factors and Master Curves'!$B$3</f>
        <v>12240</v>
      </c>
      <c r="D22267" s="21">
        <f>B22267/'Shift Factors and Master Curves'!$C$3</f>
        <v>8.6300881318181815E-5</v>
      </c>
    </row>
    <row r="22268" spans="1:4" x14ac:dyDescent="0.2">
      <c r="A22268" s="24">
        <v>12250</v>
      </c>
      <c r="B22268" s="21">
        <v>9.4897821370000006E-5</v>
      </c>
      <c r="C22268" s="22">
        <f>A22268/'Shift Factors and Master Curves'!$B$3</f>
        <v>12250</v>
      </c>
      <c r="D22268" s="21">
        <f>B22268/'Shift Factors and Master Curves'!$C$3</f>
        <v>8.6270746699999994E-5</v>
      </c>
    </row>
    <row r="22269" spans="1:4" x14ac:dyDescent="0.2">
      <c r="A22269" s="24">
        <v>12250</v>
      </c>
      <c r="B22269" s="21">
        <v>9.501939424E-5</v>
      </c>
      <c r="C22269" s="22">
        <f>A22269/'Shift Factors and Master Curves'!$B$3</f>
        <v>12250</v>
      </c>
      <c r="D22269" s="21">
        <f>B22269/'Shift Factors and Master Curves'!$C$3</f>
        <v>8.6381267490909087E-5</v>
      </c>
    </row>
    <row r="22270" spans="1:4" x14ac:dyDescent="0.2">
      <c r="A22270" s="24">
        <v>12250</v>
      </c>
      <c r="B22270" s="21">
        <v>9.4988365759999998E-5</v>
      </c>
      <c r="C22270" s="22">
        <f>A22270/'Shift Factors and Master Curves'!$B$3</f>
        <v>12250</v>
      </c>
      <c r="D22270" s="21">
        <f>B22270/'Shift Factors and Master Curves'!$C$3</f>
        <v>8.6353059781818173E-5</v>
      </c>
    </row>
    <row r="22271" spans="1:4" x14ac:dyDescent="0.2">
      <c r="A22271" s="24">
        <v>12250</v>
      </c>
      <c r="B22271" s="21">
        <v>9.5152737969999996E-5</v>
      </c>
      <c r="C22271" s="22">
        <f>A22271/'Shift Factors and Master Curves'!$B$3</f>
        <v>12250</v>
      </c>
      <c r="D22271" s="21">
        <f>B22271/'Shift Factors and Master Curves'!$C$3</f>
        <v>8.6502489063636356E-5</v>
      </c>
    </row>
    <row r="22272" spans="1:4" x14ac:dyDescent="0.2">
      <c r="A22272" s="24">
        <v>12250</v>
      </c>
      <c r="B22272" s="21">
        <v>9.5044668780000001E-5</v>
      </c>
      <c r="C22272" s="22">
        <f>A22272/'Shift Factors and Master Curves'!$B$3</f>
        <v>12250</v>
      </c>
      <c r="D22272" s="21">
        <f>B22272/'Shift Factors and Master Curves'!$C$3</f>
        <v>8.6404244345454536E-5</v>
      </c>
    </row>
    <row r="22273" spans="1:4" x14ac:dyDescent="0.2">
      <c r="A22273" s="24">
        <v>12250</v>
      </c>
      <c r="B22273" s="21">
        <v>9.4997721479999996E-5</v>
      </c>
      <c r="C22273" s="22">
        <f>A22273/'Shift Factors and Master Curves'!$B$3</f>
        <v>12250</v>
      </c>
      <c r="D22273" s="21">
        <f>B22273/'Shift Factors and Master Curves'!$C$3</f>
        <v>8.6361564981818174E-5</v>
      </c>
    </row>
    <row r="22274" spans="1:4" x14ac:dyDescent="0.2">
      <c r="A22274" s="24">
        <v>12260</v>
      </c>
      <c r="B22274" s="21">
        <v>9.4993956469999994E-5</v>
      </c>
      <c r="C22274" s="22">
        <f>A22274/'Shift Factors and Master Curves'!$B$3</f>
        <v>12260</v>
      </c>
      <c r="D22274" s="21">
        <f>B22274/'Shift Factors and Master Curves'!$C$3</f>
        <v>8.6358142245454526E-5</v>
      </c>
    </row>
    <row r="22275" spans="1:4" x14ac:dyDescent="0.2">
      <c r="A22275" s="24">
        <v>12260</v>
      </c>
      <c r="B22275" s="21">
        <v>9.5018904030000006E-5</v>
      </c>
      <c r="C22275" s="22">
        <f>A22275/'Shift Factors and Master Curves'!$B$3</f>
        <v>12260</v>
      </c>
      <c r="D22275" s="21">
        <f>B22275/'Shift Factors and Master Curves'!$C$3</f>
        <v>8.6380821845454548E-5</v>
      </c>
    </row>
    <row r="22276" spans="1:4" x14ac:dyDescent="0.2">
      <c r="A22276" s="24">
        <v>12260</v>
      </c>
      <c r="B22276" s="21">
        <v>9.5059447210000002E-5</v>
      </c>
      <c r="C22276" s="22">
        <f>A22276/'Shift Factors and Master Curves'!$B$3</f>
        <v>12260</v>
      </c>
      <c r="D22276" s="21">
        <f>B22276/'Shift Factors and Master Curves'!$C$3</f>
        <v>8.6417679281818182E-5</v>
      </c>
    </row>
    <row r="22277" spans="1:4" x14ac:dyDescent="0.2">
      <c r="A22277" s="24">
        <v>12260</v>
      </c>
      <c r="B22277" s="21">
        <v>9.5037018609999994E-5</v>
      </c>
      <c r="C22277" s="22">
        <f>A22277/'Shift Factors and Master Curves'!$B$3</f>
        <v>12260</v>
      </c>
      <c r="D22277" s="21">
        <f>B22277/'Shift Factors and Master Curves'!$C$3</f>
        <v>8.6397289645454532E-5</v>
      </c>
    </row>
    <row r="22278" spans="1:4" x14ac:dyDescent="0.2">
      <c r="A22278" s="24">
        <v>12260</v>
      </c>
      <c r="B22278" s="21">
        <v>9.4981709300000005E-5</v>
      </c>
      <c r="C22278" s="22">
        <f>A22278/'Shift Factors and Master Curves'!$B$3</f>
        <v>12260</v>
      </c>
      <c r="D22278" s="21">
        <f>B22278/'Shift Factors and Master Curves'!$C$3</f>
        <v>8.6347008454545446E-5</v>
      </c>
    </row>
    <row r="22279" spans="1:4" x14ac:dyDescent="0.2">
      <c r="A22279" s="24">
        <v>12260</v>
      </c>
      <c r="B22279" s="21">
        <v>9.498631309E-5</v>
      </c>
      <c r="C22279" s="22">
        <f>A22279/'Shift Factors and Master Curves'!$B$3</f>
        <v>12260</v>
      </c>
      <c r="D22279" s="21">
        <f>B22279/'Shift Factors and Master Curves'!$C$3</f>
        <v>8.6351193718181809E-5</v>
      </c>
    </row>
    <row r="22280" spans="1:4" x14ac:dyDescent="0.2">
      <c r="A22280" s="24">
        <v>12270</v>
      </c>
      <c r="B22280" s="21">
        <v>9.5065741859999997E-5</v>
      </c>
      <c r="C22280" s="22">
        <f>A22280/'Shift Factors and Master Curves'!$B$3</f>
        <v>12270</v>
      </c>
      <c r="D22280" s="21">
        <f>B22280/'Shift Factors and Master Curves'!$C$3</f>
        <v>8.6423401690909087E-5</v>
      </c>
    </row>
    <row r="22281" spans="1:4" x14ac:dyDescent="0.2">
      <c r="A22281" s="24">
        <v>12270</v>
      </c>
      <c r="B22281" s="21">
        <v>9.5139270359999997E-5</v>
      </c>
      <c r="C22281" s="22">
        <f>A22281/'Shift Factors and Master Curves'!$B$3</f>
        <v>12270</v>
      </c>
      <c r="D22281" s="21">
        <f>B22281/'Shift Factors and Master Curves'!$C$3</f>
        <v>8.6490245781818177E-5</v>
      </c>
    </row>
    <row r="22282" spans="1:4" x14ac:dyDescent="0.2">
      <c r="A22282" s="24">
        <v>12270</v>
      </c>
      <c r="B22282" s="21">
        <v>9.510543681E-5</v>
      </c>
      <c r="C22282" s="22">
        <f>A22282/'Shift Factors and Master Curves'!$B$3</f>
        <v>12270</v>
      </c>
      <c r="D22282" s="21">
        <f>B22282/'Shift Factors and Master Curves'!$C$3</f>
        <v>8.6459488009090908E-5</v>
      </c>
    </row>
    <row r="22283" spans="1:4" x14ac:dyDescent="0.2">
      <c r="A22283" s="24">
        <v>12270</v>
      </c>
      <c r="B22283" s="21">
        <v>9.5100917899999994E-5</v>
      </c>
      <c r="C22283" s="22">
        <f>A22283/'Shift Factors and Master Curves'!$B$3</f>
        <v>12270</v>
      </c>
      <c r="D22283" s="21">
        <f>B22283/'Shift Factors and Master Curves'!$C$3</f>
        <v>8.6455379909090892E-5</v>
      </c>
    </row>
    <row r="22284" spans="1:4" x14ac:dyDescent="0.2">
      <c r="A22284" s="24">
        <v>12270</v>
      </c>
      <c r="B22284" s="21">
        <v>9.4890467789999995E-5</v>
      </c>
      <c r="C22284" s="22">
        <f>A22284/'Shift Factors and Master Curves'!$B$3</f>
        <v>12270</v>
      </c>
      <c r="D22284" s="21">
        <f>B22284/'Shift Factors and Master Curves'!$C$3</f>
        <v>8.6264061627272715E-5</v>
      </c>
    </row>
    <row r="22285" spans="1:4" x14ac:dyDescent="0.2">
      <c r="A22285" s="24">
        <v>12270</v>
      </c>
      <c r="B22285" s="21">
        <v>9.5014043600000003E-5</v>
      </c>
      <c r="C22285" s="22">
        <f>A22285/'Shift Factors and Master Curves'!$B$3</f>
        <v>12270</v>
      </c>
      <c r="D22285" s="21">
        <f>B22285/'Shift Factors and Master Curves'!$C$3</f>
        <v>8.6376403272727265E-5</v>
      </c>
    </row>
    <row r="22286" spans="1:4" x14ac:dyDescent="0.2">
      <c r="A22286" s="24">
        <v>12280</v>
      </c>
      <c r="B22286" s="21">
        <v>9.5044570970000006E-5</v>
      </c>
      <c r="C22286" s="22">
        <f>A22286/'Shift Factors and Master Curves'!$B$3</f>
        <v>12280</v>
      </c>
      <c r="D22286" s="21">
        <f>B22286/'Shift Factors and Master Curves'!$C$3</f>
        <v>8.6404155427272731E-5</v>
      </c>
    </row>
    <row r="22287" spans="1:4" x14ac:dyDescent="0.2">
      <c r="A22287" s="24">
        <v>12280</v>
      </c>
      <c r="B22287" s="21">
        <v>9.5148393689999998E-5</v>
      </c>
      <c r="C22287" s="22">
        <f>A22287/'Shift Factors and Master Curves'!$B$3</f>
        <v>12280</v>
      </c>
      <c r="D22287" s="21">
        <f>B22287/'Shift Factors and Master Curves'!$C$3</f>
        <v>8.6498539718181806E-5</v>
      </c>
    </row>
    <row r="22288" spans="1:4" x14ac:dyDescent="0.2">
      <c r="A22288" s="24">
        <v>12280</v>
      </c>
      <c r="B22288" s="21">
        <v>9.533105632E-5</v>
      </c>
      <c r="C22288" s="22">
        <f>A22288/'Shift Factors and Master Curves'!$B$3</f>
        <v>12280</v>
      </c>
      <c r="D22288" s="21">
        <f>B22288/'Shift Factors and Master Curves'!$C$3</f>
        <v>8.6664596654545441E-5</v>
      </c>
    </row>
    <row r="22289" spans="1:4" x14ac:dyDescent="0.2">
      <c r="A22289" s="24">
        <v>12280</v>
      </c>
      <c r="B22289" s="21">
        <v>9.5174934520000007E-5</v>
      </c>
      <c r="C22289" s="22">
        <f>A22289/'Shift Factors and Master Curves'!$B$3</f>
        <v>12280</v>
      </c>
      <c r="D22289" s="21">
        <f>B22289/'Shift Factors and Master Curves'!$C$3</f>
        <v>8.6522667745454548E-5</v>
      </c>
    </row>
    <row r="22290" spans="1:4" x14ac:dyDescent="0.2">
      <c r="A22290" s="24">
        <v>12280</v>
      </c>
      <c r="B22290" s="21">
        <v>9.5194117340000005E-5</v>
      </c>
      <c r="C22290" s="22">
        <f>A22290/'Shift Factors and Master Curves'!$B$3</f>
        <v>12280</v>
      </c>
      <c r="D22290" s="21">
        <f>B22290/'Shift Factors and Master Curves'!$C$3</f>
        <v>8.6540106672727273E-5</v>
      </c>
    </row>
    <row r="22291" spans="1:4" x14ac:dyDescent="0.2">
      <c r="A22291" s="24">
        <v>12280</v>
      </c>
      <c r="B22291" s="21">
        <v>9.5176601879999994E-5</v>
      </c>
      <c r="C22291" s="22">
        <f>A22291/'Shift Factors and Master Curves'!$B$3</f>
        <v>12280</v>
      </c>
      <c r="D22291" s="21">
        <f>B22291/'Shift Factors and Master Curves'!$C$3</f>
        <v>8.6524183527272712E-5</v>
      </c>
    </row>
    <row r="22292" spans="1:4" x14ac:dyDescent="0.2">
      <c r="A22292" s="24">
        <v>12290</v>
      </c>
      <c r="B22292" s="21">
        <v>9.5126420310000004E-5</v>
      </c>
      <c r="C22292" s="22">
        <f>A22292/'Shift Factors and Master Curves'!$B$3</f>
        <v>12290</v>
      </c>
      <c r="D22292" s="21">
        <f>B22292/'Shift Factors and Master Curves'!$C$3</f>
        <v>8.6478563918181812E-5</v>
      </c>
    </row>
    <row r="22293" spans="1:4" x14ac:dyDescent="0.2">
      <c r="A22293" s="24">
        <v>12290</v>
      </c>
      <c r="B22293" s="21">
        <v>9.4985250510000005E-5</v>
      </c>
      <c r="C22293" s="22">
        <f>A22293/'Shift Factors and Master Curves'!$B$3</f>
        <v>12290</v>
      </c>
      <c r="D22293" s="21">
        <f>B22293/'Shift Factors and Master Curves'!$C$3</f>
        <v>8.6350227736363633E-5</v>
      </c>
    </row>
    <row r="22294" spans="1:4" x14ac:dyDescent="0.2">
      <c r="A22294" s="24">
        <v>12290</v>
      </c>
      <c r="B22294" s="21">
        <v>9.5020044009999998E-5</v>
      </c>
      <c r="C22294" s="22">
        <f>A22294/'Shift Factors and Master Curves'!$B$3</f>
        <v>12290</v>
      </c>
      <c r="D22294" s="21">
        <f>B22294/'Shift Factors and Master Curves'!$C$3</f>
        <v>8.6381858190909082E-5</v>
      </c>
    </row>
    <row r="22295" spans="1:4" x14ac:dyDescent="0.2">
      <c r="A22295" s="24">
        <v>12290</v>
      </c>
      <c r="B22295" s="21">
        <v>9.5157223319999995E-5</v>
      </c>
      <c r="C22295" s="22">
        <f>A22295/'Shift Factors and Master Curves'!$B$3</f>
        <v>12290</v>
      </c>
      <c r="D22295" s="21">
        <f>B22295/'Shift Factors and Master Curves'!$C$3</f>
        <v>8.6506566654545445E-5</v>
      </c>
    </row>
    <row r="22296" spans="1:4" x14ac:dyDescent="0.2">
      <c r="A22296" s="24">
        <v>12290</v>
      </c>
      <c r="B22296" s="21">
        <v>9.5290406209999994E-5</v>
      </c>
      <c r="C22296" s="22">
        <f>A22296/'Shift Factors and Master Curves'!$B$3</f>
        <v>12290</v>
      </c>
      <c r="D22296" s="21">
        <f>B22296/'Shift Factors and Master Curves'!$C$3</f>
        <v>8.6627642009090892E-5</v>
      </c>
    </row>
    <row r="22297" spans="1:4" x14ac:dyDescent="0.2">
      <c r="A22297" s="24">
        <v>12290</v>
      </c>
      <c r="B22297" s="21">
        <v>9.5246093700000005E-5</v>
      </c>
      <c r="C22297" s="22">
        <f>A22297/'Shift Factors and Master Curves'!$B$3</f>
        <v>12290</v>
      </c>
      <c r="D22297" s="21">
        <f>B22297/'Shift Factors and Master Curves'!$C$3</f>
        <v>8.6587357909090904E-5</v>
      </c>
    </row>
    <row r="22298" spans="1:4" x14ac:dyDescent="0.2">
      <c r="A22298" s="24">
        <v>12300</v>
      </c>
      <c r="B22298" s="21">
        <v>9.5157384129999995E-5</v>
      </c>
      <c r="C22298" s="22">
        <f>A22298/'Shift Factors and Master Curves'!$B$3</f>
        <v>12300</v>
      </c>
      <c r="D22298" s="21">
        <f>B22298/'Shift Factors and Master Curves'!$C$3</f>
        <v>8.6506712845454528E-5</v>
      </c>
    </row>
    <row r="22299" spans="1:4" x14ac:dyDescent="0.2">
      <c r="A22299" s="24">
        <v>12300</v>
      </c>
      <c r="B22299" s="21">
        <v>9.5135089470000002E-5</v>
      </c>
      <c r="C22299" s="22">
        <f>A22299/'Shift Factors and Master Curves'!$B$3</f>
        <v>12300</v>
      </c>
      <c r="D22299" s="21">
        <f>B22299/'Shift Factors and Master Curves'!$C$3</f>
        <v>8.6486444972727269E-5</v>
      </c>
    </row>
    <row r="22300" spans="1:4" x14ac:dyDescent="0.2">
      <c r="A22300" s="24">
        <v>12300</v>
      </c>
      <c r="B22300" s="21">
        <v>9.5102803140000006E-5</v>
      </c>
      <c r="C22300" s="22">
        <f>A22300/'Shift Factors and Master Curves'!$B$3</f>
        <v>12300</v>
      </c>
      <c r="D22300" s="21">
        <f>B22300/'Shift Factors and Master Curves'!$C$3</f>
        <v>8.6457093763636357E-5</v>
      </c>
    </row>
    <row r="22301" spans="1:4" x14ac:dyDescent="0.2">
      <c r="A22301" s="24">
        <v>12300</v>
      </c>
      <c r="B22301" s="21">
        <v>9.5260718360000004E-5</v>
      </c>
      <c r="C22301" s="22">
        <f>A22301/'Shift Factors and Master Curves'!$B$3</f>
        <v>12300</v>
      </c>
      <c r="D22301" s="21">
        <f>B22301/'Shift Factors and Master Curves'!$C$3</f>
        <v>8.660065305454545E-5</v>
      </c>
    </row>
    <row r="22302" spans="1:4" x14ac:dyDescent="0.2">
      <c r="A22302" s="24">
        <v>12300</v>
      </c>
      <c r="B22302" s="21">
        <v>9.5283559330000002E-5</v>
      </c>
      <c r="C22302" s="22">
        <f>A22302/'Shift Factors and Master Curves'!$B$3</f>
        <v>12300</v>
      </c>
      <c r="D22302" s="21">
        <f>B22302/'Shift Factors and Master Curves'!$C$3</f>
        <v>8.6621417572727274E-5</v>
      </c>
    </row>
    <row r="22303" spans="1:4" x14ac:dyDescent="0.2">
      <c r="A22303" s="24">
        <v>12300</v>
      </c>
      <c r="B22303" s="21">
        <v>9.5347261700000002E-5</v>
      </c>
      <c r="C22303" s="22">
        <f>A22303/'Shift Factors and Master Curves'!$B$3</f>
        <v>12300</v>
      </c>
      <c r="D22303" s="21">
        <f>B22303/'Shift Factors and Master Curves'!$C$3</f>
        <v>8.6679328818181818E-5</v>
      </c>
    </row>
    <row r="22304" spans="1:4" x14ac:dyDescent="0.2">
      <c r="A22304" s="24">
        <v>12310</v>
      </c>
      <c r="B22304" s="21">
        <v>9.5260560030000001E-5</v>
      </c>
      <c r="C22304" s="22">
        <f>A22304/'Shift Factors and Master Curves'!$B$3</f>
        <v>12310</v>
      </c>
      <c r="D22304" s="21">
        <f>B22304/'Shift Factors and Master Curves'!$C$3</f>
        <v>8.6600509118181808E-5</v>
      </c>
    </row>
    <row r="22305" spans="1:4" x14ac:dyDescent="0.2">
      <c r="A22305" s="24">
        <v>12310</v>
      </c>
      <c r="B22305" s="21">
        <v>9.5201886450000005E-5</v>
      </c>
      <c r="C22305" s="22">
        <f>A22305/'Shift Factors and Master Curves'!$B$3</f>
        <v>12310</v>
      </c>
      <c r="D22305" s="21">
        <f>B22305/'Shift Factors and Master Curves'!$C$3</f>
        <v>8.6547169499999997E-5</v>
      </c>
    </row>
    <row r="22306" spans="1:4" x14ac:dyDescent="0.2">
      <c r="A22306" s="24">
        <v>12310</v>
      </c>
      <c r="B22306" s="21">
        <v>9.5146502340000001E-5</v>
      </c>
      <c r="C22306" s="22">
        <f>A22306/'Shift Factors and Master Curves'!$B$3</f>
        <v>12310</v>
      </c>
      <c r="D22306" s="21">
        <f>B22306/'Shift Factors and Master Curves'!$C$3</f>
        <v>8.6496820309090897E-5</v>
      </c>
    </row>
    <row r="22307" spans="1:4" x14ac:dyDescent="0.2">
      <c r="A22307" s="24">
        <v>12310</v>
      </c>
      <c r="B22307" s="21">
        <v>9.515243902E-5</v>
      </c>
      <c r="C22307" s="22">
        <f>A22307/'Shift Factors and Master Curves'!$B$3</f>
        <v>12310</v>
      </c>
      <c r="D22307" s="21">
        <f>B22307/'Shift Factors and Master Curves'!$C$3</f>
        <v>8.6502217290909081E-5</v>
      </c>
    </row>
    <row r="22308" spans="1:4" x14ac:dyDescent="0.2">
      <c r="A22308" s="24">
        <v>12310</v>
      </c>
      <c r="B22308" s="21">
        <v>9.5226315959999998E-5</v>
      </c>
      <c r="C22308" s="22">
        <f>A22308/'Shift Factors and Master Curves'!$B$3</f>
        <v>12310</v>
      </c>
      <c r="D22308" s="21">
        <f>B22308/'Shift Factors and Master Curves'!$C$3</f>
        <v>8.6569378145454542E-5</v>
      </c>
    </row>
    <row r="22309" spans="1:4" x14ac:dyDescent="0.2">
      <c r="A22309" s="24">
        <v>12310</v>
      </c>
      <c r="B22309" s="21">
        <v>9.5339291490000001E-5</v>
      </c>
      <c r="C22309" s="22">
        <f>A22309/'Shift Factors and Master Curves'!$B$3</f>
        <v>12310</v>
      </c>
      <c r="D22309" s="21">
        <f>B22309/'Shift Factors and Master Curves'!$C$3</f>
        <v>8.6672083172727264E-5</v>
      </c>
    </row>
    <row r="22310" spans="1:4" x14ac:dyDescent="0.2">
      <c r="A22310" s="24">
        <v>12310</v>
      </c>
      <c r="B22310" s="21">
        <v>9.5349419099999996E-5</v>
      </c>
      <c r="C22310" s="22">
        <f>A22310/'Shift Factors and Master Curves'!$B$3</f>
        <v>12310</v>
      </c>
      <c r="D22310" s="21">
        <f>B22310/'Shift Factors and Master Curves'!$C$3</f>
        <v>8.6681290090909077E-5</v>
      </c>
    </row>
    <row r="22311" spans="1:4" x14ac:dyDescent="0.2">
      <c r="A22311" s="24">
        <v>12320</v>
      </c>
      <c r="B22311" s="21">
        <v>9.5282552330000001E-5</v>
      </c>
      <c r="C22311" s="22">
        <f>A22311/'Shift Factors and Master Curves'!$B$3</f>
        <v>12320</v>
      </c>
      <c r="D22311" s="21">
        <f>B22311/'Shift Factors and Master Curves'!$C$3</f>
        <v>8.6620502118181812E-5</v>
      </c>
    </row>
    <row r="22312" spans="1:4" x14ac:dyDescent="0.2">
      <c r="A22312" s="24">
        <v>12320</v>
      </c>
      <c r="B22312" s="21">
        <v>9.5207957329999994E-5</v>
      </c>
      <c r="C22312" s="22">
        <f>A22312/'Shift Factors and Master Curves'!$B$3</f>
        <v>12320</v>
      </c>
      <c r="D22312" s="21">
        <f>B22312/'Shift Factors and Master Curves'!$C$3</f>
        <v>8.6552688481818168E-5</v>
      </c>
    </row>
    <row r="22313" spans="1:4" x14ac:dyDescent="0.2">
      <c r="A22313" s="24">
        <v>12320</v>
      </c>
      <c r="B22313" s="21">
        <v>9.5291550960000001E-5</v>
      </c>
      <c r="C22313" s="22">
        <f>A22313/'Shift Factors and Master Curves'!$B$3</f>
        <v>12320</v>
      </c>
      <c r="D22313" s="21">
        <f>B22313/'Shift Factors and Master Curves'!$C$3</f>
        <v>8.6628682690909078E-5</v>
      </c>
    </row>
    <row r="22314" spans="1:4" x14ac:dyDescent="0.2">
      <c r="A22314" s="24">
        <v>12320</v>
      </c>
      <c r="B22314" s="21">
        <v>9.5155563399999999E-5</v>
      </c>
      <c r="C22314" s="22">
        <f>A22314/'Shift Factors and Master Curves'!$B$3</f>
        <v>12320</v>
      </c>
      <c r="D22314" s="21">
        <f>B22314/'Shift Factors and Master Curves'!$C$3</f>
        <v>8.6505057636363631E-5</v>
      </c>
    </row>
    <row r="22315" spans="1:4" x14ac:dyDescent="0.2">
      <c r="A22315" s="24">
        <v>12320</v>
      </c>
      <c r="B22315" s="21">
        <v>9.5149401800000003E-5</v>
      </c>
      <c r="C22315" s="22">
        <f>A22315/'Shift Factors and Master Curves'!$B$3</f>
        <v>12320</v>
      </c>
      <c r="D22315" s="21">
        <f>B22315/'Shift Factors and Master Curves'!$C$3</f>
        <v>8.6499456181818177E-5</v>
      </c>
    </row>
    <row r="22316" spans="1:4" x14ac:dyDescent="0.2">
      <c r="A22316" s="24">
        <v>12320</v>
      </c>
      <c r="B22316" s="21">
        <v>9.5186160569999998E-5</v>
      </c>
      <c r="C22316" s="22">
        <f>A22316/'Shift Factors and Master Curves'!$B$3</f>
        <v>12320</v>
      </c>
      <c r="D22316" s="21">
        <f>B22316/'Shift Factors and Master Curves'!$C$3</f>
        <v>8.6532873245454535E-5</v>
      </c>
    </row>
    <row r="22317" spans="1:4" x14ac:dyDescent="0.2">
      <c r="A22317" s="24">
        <v>12330</v>
      </c>
      <c r="B22317" s="21">
        <v>9.5241428880000001E-5</v>
      </c>
      <c r="C22317" s="22">
        <f>A22317/'Shift Factors and Master Curves'!$B$3</f>
        <v>12330</v>
      </c>
      <c r="D22317" s="21">
        <f>B22317/'Shift Factors and Master Curves'!$C$3</f>
        <v>8.6583117163636358E-5</v>
      </c>
    </row>
    <row r="22318" spans="1:4" x14ac:dyDescent="0.2">
      <c r="A22318" s="24">
        <v>12330</v>
      </c>
      <c r="B22318" s="21">
        <v>9.5274543820000001E-5</v>
      </c>
      <c r="C22318" s="22">
        <f>A22318/'Shift Factors and Master Curves'!$B$3</f>
        <v>12330</v>
      </c>
      <c r="D22318" s="21">
        <f>B22318/'Shift Factors and Master Curves'!$C$3</f>
        <v>8.6613221654545445E-5</v>
      </c>
    </row>
    <row r="22319" spans="1:4" x14ac:dyDescent="0.2">
      <c r="A22319" s="24">
        <v>12330</v>
      </c>
      <c r="B22319" s="21">
        <v>9.5355503370000004E-5</v>
      </c>
      <c r="C22319" s="22">
        <f>A22319/'Shift Factors and Master Curves'!$B$3</f>
        <v>12330</v>
      </c>
      <c r="D22319" s="21">
        <f>B22319/'Shift Factors and Master Curves'!$C$3</f>
        <v>8.6686821245454538E-5</v>
      </c>
    </row>
    <row r="22320" spans="1:4" x14ac:dyDescent="0.2">
      <c r="A22320" s="24">
        <v>12330</v>
      </c>
      <c r="B22320" s="21">
        <v>9.5347252779999996E-5</v>
      </c>
      <c r="C22320" s="22">
        <f>A22320/'Shift Factors and Master Curves'!$B$3</f>
        <v>12330</v>
      </c>
      <c r="D22320" s="21">
        <f>B22320/'Shift Factors and Master Curves'!$C$3</f>
        <v>8.6679320709090904E-5</v>
      </c>
    </row>
    <row r="22321" spans="1:4" x14ac:dyDescent="0.2">
      <c r="A22321" s="24">
        <v>12330</v>
      </c>
      <c r="B22321" s="21">
        <v>9.5326510030000006E-5</v>
      </c>
      <c r="C22321" s="22">
        <f>A22321/'Shift Factors and Master Curves'!$B$3</f>
        <v>12330</v>
      </c>
      <c r="D22321" s="21">
        <f>B22321/'Shift Factors and Master Curves'!$C$3</f>
        <v>8.6660463663636362E-5</v>
      </c>
    </row>
    <row r="22322" spans="1:4" x14ac:dyDescent="0.2">
      <c r="A22322" s="24">
        <v>12330</v>
      </c>
      <c r="B22322" s="21">
        <v>9.5203690199999994E-5</v>
      </c>
      <c r="C22322" s="22">
        <f>A22322/'Shift Factors and Master Curves'!$B$3</f>
        <v>12330</v>
      </c>
      <c r="D22322" s="21">
        <f>B22322/'Shift Factors and Master Curves'!$C$3</f>
        <v>8.6548809272727253E-5</v>
      </c>
    </row>
    <row r="22323" spans="1:4" x14ac:dyDescent="0.2">
      <c r="A22323" s="24">
        <v>12340</v>
      </c>
      <c r="B22323" s="21">
        <v>9.5169343880000006E-5</v>
      </c>
      <c r="C22323" s="22">
        <f>A22323/'Shift Factors and Master Curves'!$B$3</f>
        <v>12340</v>
      </c>
      <c r="D22323" s="21">
        <f>B22323/'Shift Factors and Master Curves'!$C$3</f>
        <v>8.6517585345454546E-5</v>
      </c>
    </row>
    <row r="22324" spans="1:4" x14ac:dyDescent="0.2">
      <c r="A22324" s="24">
        <v>12340</v>
      </c>
      <c r="B22324" s="21">
        <v>9.5248947930000005E-5</v>
      </c>
      <c r="C22324" s="22">
        <f>A22324/'Shift Factors and Master Curves'!$B$3</f>
        <v>12340</v>
      </c>
      <c r="D22324" s="21">
        <f>B22324/'Shift Factors and Master Curves'!$C$3</f>
        <v>8.6589952663636367E-5</v>
      </c>
    </row>
    <row r="22325" spans="1:4" x14ac:dyDescent="0.2">
      <c r="A22325" s="24">
        <v>12340</v>
      </c>
      <c r="B22325" s="21">
        <v>9.5284916080000002E-5</v>
      </c>
      <c r="C22325" s="22">
        <f>A22325/'Shift Factors and Master Curves'!$B$3</f>
        <v>12340</v>
      </c>
      <c r="D22325" s="21">
        <f>B22325/'Shift Factors and Master Curves'!$C$3</f>
        <v>8.6622650981818173E-5</v>
      </c>
    </row>
    <row r="22326" spans="1:4" x14ac:dyDescent="0.2">
      <c r="A22326" s="24">
        <v>12340</v>
      </c>
      <c r="B22326" s="21">
        <v>9.5302244869999999E-5</v>
      </c>
      <c r="C22326" s="22">
        <f>A22326/'Shift Factors and Master Curves'!$B$3</f>
        <v>12340</v>
      </c>
      <c r="D22326" s="21">
        <f>B22326/'Shift Factors and Master Curves'!$C$3</f>
        <v>8.6638404427272724E-5</v>
      </c>
    </row>
    <row r="22327" spans="1:4" x14ac:dyDescent="0.2">
      <c r="A22327" s="24">
        <v>12340</v>
      </c>
      <c r="B22327" s="21">
        <v>9.5334586740000003E-5</v>
      </c>
      <c r="C22327" s="22">
        <f>A22327/'Shift Factors and Master Curves'!$B$3</f>
        <v>12340</v>
      </c>
      <c r="D22327" s="21">
        <f>B22327/'Shift Factors and Master Curves'!$C$3</f>
        <v>8.6667806127272725E-5</v>
      </c>
    </row>
    <row r="22328" spans="1:4" x14ac:dyDescent="0.2">
      <c r="A22328" s="24">
        <v>12340</v>
      </c>
      <c r="B22328" s="21">
        <v>9.5414291780000001E-5</v>
      </c>
      <c r="C22328" s="22">
        <f>A22328/'Shift Factors and Master Curves'!$B$3</f>
        <v>12340</v>
      </c>
      <c r="D22328" s="21">
        <f>B22328/'Shift Factors and Master Curves'!$C$3</f>
        <v>8.6740265254545447E-5</v>
      </c>
    </row>
    <row r="22329" spans="1:4" x14ac:dyDescent="0.2">
      <c r="A22329" s="24">
        <v>12350</v>
      </c>
      <c r="B22329" s="21">
        <v>9.5413035770000002E-5</v>
      </c>
      <c r="C22329" s="22">
        <f>A22329/'Shift Factors and Master Curves'!$B$3</f>
        <v>12350</v>
      </c>
      <c r="D22329" s="21">
        <f>B22329/'Shift Factors and Master Curves'!$C$3</f>
        <v>8.6739123427272727E-5</v>
      </c>
    </row>
    <row r="22330" spans="1:4" x14ac:dyDescent="0.2">
      <c r="A22330" s="24">
        <v>12350</v>
      </c>
      <c r="B22330" s="21">
        <v>9.5405612080000005E-5</v>
      </c>
      <c r="C22330" s="22">
        <f>A22330/'Shift Factors and Master Curves'!$B$3</f>
        <v>12350</v>
      </c>
      <c r="D22330" s="21">
        <f>B22330/'Shift Factors and Master Curves'!$C$3</f>
        <v>8.6732374618181821E-5</v>
      </c>
    </row>
    <row r="22331" spans="1:4" x14ac:dyDescent="0.2">
      <c r="A22331" s="24">
        <v>12350</v>
      </c>
      <c r="B22331" s="21">
        <v>9.5524164520000002E-5</v>
      </c>
      <c r="C22331" s="22">
        <f>A22331/'Shift Factors and Master Curves'!$B$3</f>
        <v>12350</v>
      </c>
      <c r="D22331" s="21">
        <f>B22331/'Shift Factors and Master Curves'!$C$3</f>
        <v>8.6840149563636353E-5</v>
      </c>
    </row>
    <row r="22332" spans="1:4" x14ac:dyDescent="0.2">
      <c r="A22332" s="24">
        <v>12350</v>
      </c>
      <c r="B22332" s="21">
        <v>9.5543438529999995E-5</v>
      </c>
      <c r="C22332" s="22">
        <f>A22332/'Shift Factors and Master Curves'!$B$3</f>
        <v>12350</v>
      </c>
      <c r="D22332" s="21">
        <f>B22332/'Shift Factors and Master Curves'!$C$3</f>
        <v>8.6857671390909081E-5</v>
      </c>
    </row>
    <row r="22333" spans="1:4" x14ac:dyDescent="0.2">
      <c r="A22333" s="24">
        <v>12350</v>
      </c>
      <c r="B22333" s="21">
        <v>9.5559571110000001E-5</v>
      </c>
      <c r="C22333" s="22">
        <f>A22333/'Shift Factors and Master Curves'!$B$3</f>
        <v>12350</v>
      </c>
      <c r="D22333" s="21">
        <f>B22333/'Shift Factors and Master Curves'!$C$3</f>
        <v>8.6872337372727266E-5</v>
      </c>
    </row>
    <row r="22334" spans="1:4" x14ac:dyDescent="0.2">
      <c r="A22334" s="24">
        <v>12350</v>
      </c>
      <c r="B22334" s="21">
        <v>9.5448491100000006E-5</v>
      </c>
      <c r="C22334" s="22">
        <f>A22334/'Shift Factors and Master Curves'!$B$3</f>
        <v>12350</v>
      </c>
      <c r="D22334" s="21">
        <f>B22334/'Shift Factors and Master Curves'!$C$3</f>
        <v>8.6771355545454541E-5</v>
      </c>
    </row>
    <row r="22335" spans="1:4" x14ac:dyDescent="0.2">
      <c r="A22335" s="24">
        <v>12360</v>
      </c>
      <c r="B22335" s="21">
        <v>9.5545204170000006E-5</v>
      </c>
      <c r="C22335" s="22">
        <f>A22335/'Shift Factors and Master Curves'!$B$3</f>
        <v>12360</v>
      </c>
      <c r="D22335" s="21">
        <f>B22335/'Shift Factors and Master Curves'!$C$3</f>
        <v>8.6859276518181822E-5</v>
      </c>
    </row>
    <row r="22336" spans="1:4" x14ac:dyDescent="0.2">
      <c r="A22336" s="24">
        <v>12360</v>
      </c>
      <c r="B22336" s="21">
        <v>9.544550287E-5</v>
      </c>
      <c r="C22336" s="22">
        <f>A22336/'Shift Factors and Master Curves'!$B$3</f>
        <v>12360</v>
      </c>
      <c r="D22336" s="21">
        <f>B22336/'Shift Factors and Master Curves'!$C$3</f>
        <v>8.6768638972727262E-5</v>
      </c>
    </row>
    <row r="22337" spans="1:4" x14ac:dyDescent="0.2">
      <c r="A22337" s="24">
        <v>12360</v>
      </c>
      <c r="B22337" s="21">
        <v>9.5461997220000003E-5</v>
      </c>
      <c r="C22337" s="22">
        <f>A22337/'Shift Factors and Master Curves'!$B$3</f>
        <v>12360</v>
      </c>
      <c r="D22337" s="21">
        <f>B22337/'Shift Factors and Master Curves'!$C$3</f>
        <v>8.6783633836363629E-5</v>
      </c>
    </row>
    <row r="22338" spans="1:4" x14ac:dyDescent="0.2">
      <c r="A22338" s="24">
        <v>12360</v>
      </c>
      <c r="B22338" s="21">
        <v>9.5473476559999998E-5</v>
      </c>
      <c r="C22338" s="22">
        <f>A22338/'Shift Factors and Master Curves'!$B$3</f>
        <v>12360</v>
      </c>
      <c r="D22338" s="21">
        <f>B22338/'Shift Factors and Master Curves'!$C$3</f>
        <v>8.6794069599999994E-5</v>
      </c>
    </row>
    <row r="22339" spans="1:4" x14ac:dyDescent="0.2">
      <c r="A22339" s="24">
        <v>12360</v>
      </c>
      <c r="B22339" s="21">
        <v>9.5512848130000004E-5</v>
      </c>
      <c r="C22339" s="22">
        <f>A22339/'Shift Factors and Master Curves'!$B$3</f>
        <v>12360</v>
      </c>
      <c r="D22339" s="21">
        <f>B22339/'Shift Factors and Master Curves'!$C$3</f>
        <v>8.6829861936363637E-5</v>
      </c>
    </row>
    <row r="22340" spans="1:4" x14ac:dyDescent="0.2">
      <c r="A22340" s="24">
        <v>12360</v>
      </c>
      <c r="B22340" s="21">
        <v>9.5481071930000004E-5</v>
      </c>
      <c r="C22340" s="22">
        <f>A22340/'Shift Factors and Master Curves'!$B$3</f>
        <v>12360</v>
      </c>
      <c r="D22340" s="21">
        <f>B22340/'Shift Factors and Master Curves'!$C$3</f>
        <v>8.6800974481818178E-5</v>
      </c>
    </row>
    <row r="22341" spans="1:4" x14ac:dyDescent="0.2">
      <c r="A22341" s="24">
        <v>12370</v>
      </c>
      <c r="B22341" s="21">
        <v>9.5442232580000003E-5</v>
      </c>
      <c r="C22341" s="22">
        <f>A22341/'Shift Factors and Master Curves'!$B$3</f>
        <v>12370</v>
      </c>
      <c r="D22341" s="21">
        <f>B22341/'Shift Factors and Master Curves'!$C$3</f>
        <v>8.6765665981818182E-5</v>
      </c>
    </row>
    <row r="22342" spans="1:4" x14ac:dyDescent="0.2">
      <c r="A22342" s="24">
        <v>12370</v>
      </c>
      <c r="B22342" s="21">
        <v>9.5456586059999997E-5</v>
      </c>
      <c r="C22342" s="22">
        <f>A22342/'Shift Factors and Master Curves'!$B$3</f>
        <v>12370</v>
      </c>
      <c r="D22342" s="21">
        <f>B22342/'Shift Factors and Master Curves'!$C$3</f>
        <v>8.6778714599999984E-5</v>
      </c>
    </row>
    <row r="22343" spans="1:4" x14ac:dyDescent="0.2">
      <c r="A22343" s="24">
        <v>12370</v>
      </c>
      <c r="B22343" s="21">
        <v>9.5402737590000002E-5</v>
      </c>
      <c r="C22343" s="22">
        <f>A22343/'Shift Factors and Master Curves'!$B$3</f>
        <v>12370</v>
      </c>
      <c r="D22343" s="21">
        <f>B22343/'Shift Factors and Master Curves'!$C$3</f>
        <v>8.6729761445454543E-5</v>
      </c>
    </row>
    <row r="22344" spans="1:4" x14ac:dyDescent="0.2">
      <c r="A22344" s="24">
        <v>12370</v>
      </c>
      <c r="B22344" s="21">
        <v>9.5512270020000001E-5</v>
      </c>
      <c r="C22344" s="22">
        <f>A22344/'Shift Factors and Master Curves'!$B$3</f>
        <v>12370</v>
      </c>
      <c r="D22344" s="21">
        <f>B22344/'Shift Factors and Master Curves'!$C$3</f>
        <v>8.6829336381818171E-5</v>
      </c>
    </row>
    <row r="22345" spans="1:4" x14ac:dyDescent="0.2">
      <c r="A22345" s="24">
        <v>12370</v>
      </c>
      <c r="B22345" s="21">
        <v>9.5536844220000006E-5</v>
      </c>
      <c r="C22345" s="22">
        <f>A22345/'Shift Factors and Master Curves'!$B$3</f>
        <v>12370</v>
      </c>
      <c r="D22345" s="21">
        <f>B22345/'Shift Factors and Master Curves'!$C$3</f>
        <v>8.6851676563636358E-5</v>
      </c>
    </row>
    <row r="22346" spans="1:4" x14ac:dyDescent="0.2">
      <c r="A22346" s="24">
        <v>12370</v>
      </c>
      <c r="B22346" s="21">
        <v>9.5812768189999998E-5</v>
      </c>
      <c r="C22346" s="22">
        <f>A22346/'Shift Factors and Master Curves'!$B$3</f>
        <v>12370</v>
      </c>
      <c r="D22346" s="21">
        <f>B22346/'Shift Factors and Master Curves'!$C$3</f>
        <v>8.7102516536363629E-5</v>
      </c>
    </row>
    <row r="22347" spans="1:4" x14ac:dyDescent="0.2">
      <c r="A22347" s="24">
        <v>12380</v>
      </c>
      <c r="B22347" s="21">
        <v>9.577546147E-5</v>
      </c>
      <c r="C22347" s="22">
        <f>A22347/'Shift Factors and Master Curves'!$B$3</f>
        <v>12380</v>
      </c>
      <c r="D22347" s="21">
        <f>B22347/'Shift Factors and Master Curves'!$C$3</f>
        <v>8.7068601336363625E-5</v>
      </c>
    </row>
    <row r="22348" spans="1:4" x14ac:dyDescent="0.2">
      <c r="A22348" s="24">
        <v>12380</v>
      </c>
      <c r="B22348" s="21">
        <v>9.5625357810000006E-5</v>
      </c>
      <c r="C22348" s="22">
        <f>A22348/'Shift Factors and Master Curves'!$B$3</f>
        <v>12380</v>
      </c>
      <c r="D22348" s="21">
        <f>B22348/'Shift Factors and Master Curves'!$C$3</f>
        <v>8.6932143463636357E-5</v>
      </c>
    </row>
    <row r="22349" spans="1:4" x14ac:dyDescent="0.2">
      <c r="A22349" s="24">
        <v>12380</v>
      </c>
      <c r="B22349" s="21">
        <v>9.562466617E-5</v>
      </c>
      <c r="C22349" s="22">
        <f>A22349/'Shift Factors and Master Curves'!$B$3</f>
        <v>12380</v>
      </c>
      <c r="D22349" s="21">
        <f>B22349/'Shift Factors and Master Curves'!$C$3</f>
        <v>8.6931514699999999E-5</v>
      </c>
    </row>
    <row r="22350" spans="1:4" x14ac:dyDescent="0.2">
      <c r="A22350" s="24">
        <v>12380</v>
      </c>
      <c r="B22350" s="21">
        <v>9.5643184390000006E-5</v>
      </c>
      <c r="C22350" s="22">
        <f>A22350/'Shift Factors and Master Curves'!$B$3</f>
        <v>12380</v>
      </c>
      <c r="D22350" s="21">
        <f>B22350/'Shift Factors and Master Curves'!$C$3</f>
        <v>8.6948349445454542E-5</v>
      </c>
    </row>
    <row r="22351" spans="1:4" x14ac:dyDescent="0.2">
      <c r="A22351" s="24">
        <v>12380</v>
      </c>
      <c r="B22351" s="21">
        <v>9.5617578679999999E-5</v>
      </c>
      <c r="C22351" s="22">
        <f>A22351/'Shift Factors and Master Curves'!$B$3</f>
        <v>12380</v>
      </c>
      <c r="D22351" s="21">
        <f>B22351/'Shift Factors and Master Curves'!$C$3</f>
        <v>8.6925071527272724E-5</v>
      </c>
    </row>
    <row r="22352" spans="1:4" x14ac:dyDescent="0.2">
      <c r="A22352" s="24">
        <v>12380</v>
      </c>
      <c r="B22352" s="21">
        <v>9.561239901E-5</v>
      </c>
      <c r="C22352" s="22">
        <f>A22352/'Shift Factors and Master Curves'!$B$3</f>
        <v>12380</v>
      </c>
      <c r="D22352" s="21">
        <f>B22352/'Shift Factors and Master Curves'!$C$3</f>
        <v>8.6920362736363625E-5</v>
      </c>
    </row>
    <row r="22353" spans="1:4" x14ac:dyDescent="0.2">
      <c r="A22353" s="24">
        <v>12390</v>
      </c>
      <c r="B22353" s="21">
        <v>9.5833501189999999E-5</v>
      </c>
      <c r="C22353" s="22">
        <f>A22353/'Shift Factors and Master Curves'!$B$3</f>
        <v>12390</v>
      </c>
      <c r="D22353" s="21">
        <f>B22353/'Shift Factors and Master Curves'!$C$3</f>
        <v>8.7121364718181811E-5</v>
      </c>
    </row>
    <row r="22354" spans="1:4" x14ac:dyDescent="0.2">
      <c r="A22354" s="24">
        <v>12390</v>
      </c>
      <c r="B22354" s="21">
        <v>9.5783852060000004E-5</v>
      </c>
      <c r="C22354" s="22">
        <f>A22354/'Shift Factors and Master Curves'!$B$3</f>
        <v>12390</v>
      </c>
      <c r="D22354" s="21">
        <f>B22354/'Shift Factors and Master Curves'!$C$3</f>
        <v>8.7076229145454542E-5</v>
      </c>
    </row>
    <row r="22355" spans="1:4" x14ac:dyDescent="0.2">
      <c r="A22355" s="24">
        <v>12390</v>
      </c>
      <c r="B22355" s="21">
        <v>9.5604460420000006E-5</v>
      </c>
      <c r="C22355" s="22">
        <f>A22355/'Shift Factors and Master Curves'!$B$3</f>
        <v>12390</v>
      </c>
      <c r="D22355" s="21">
        <f>B22355/'Shift Factors and Master Curves'!$C$3</f>
        <v>8.6913145836363628E-5</v>
      </c>
    </row>
    <row r="22356" spans="1:4" x14ac:dyDescent="0.2">
      <c r="A22356" s="24">
        <v>12390</v>
      </c>
      <c r="B22356" s="21">
        <v>9.559393569E-5</v>
      </c>
      <c r="C22356" s="22">
        <f>A22356/'Shift Factors and Master Curves'!$B$3</f>
        <v>12390</v>
      </c>
      <c r="D22356" s="21">
        <f>B22356/'Shift Factors and Master Curves'!$C$3</f>
        <v>8.6903577899999994E-5</v>
      </c>
    </row>
    <row r="22357" spans="1:4" x14ac:dyDescent="0.2">
      <c r="A22357" s="24">
        <v>12390</v>
      </c>
      <c r="B22357" s="21">
        <v>9.5722506390000003E-5</v>
      </c>
      <c r="C22357" s="22">
        <f>A22357/'Shift Factors and Master Curves'!$B$3</f>
        <v>12390</v>
      </c>
      <c r="D22357" s="21">
        <f>B22357/'Shift Factors and Master Curves'!$C$3</f>
        <v>8.7020460354545449E-5</v>
      </c>
    </row>
    <row r="22358" spans="1:4" x14ac:dyDescent="0.2">
      <c r="A22358" s="24">
        <v>12390</v>
      </c>
      <c r="B22358" s="21">
        <v>9.5737731199999998E-5</v>
      </c>
      <c r="C22358" s="22">
        <f>A22358/'Shift Factors and Master Curves'!$B$3</f>
        <v>12390</v>
      </c>
      <c r="D22358" s="21">
        <f>B22358/'Shift Factors and Master Curves'!$C$3</f>
        <v>8.7034301090909075E-5</v>
      </c>
    </row>
    <row r="22359" spans="1:4" x14ac:dyDescent="0.2">
      <c r="A22359" s="24">
        <v>12400</v>
      </c>
      <c r="B22359" s="21">
        <v>9.5771637899999995E-5</v>
      </c>
      <c r="C22359" s="22">
        <f>A22359/'Shift Factors and Master Curves'!$B$3</f>
        <v>12400</v>
      </c>
      <c r="D22359" s="21">
        <f>B22359/'Shift Factors and Master Curves'!$C$3</f>
        <v>8.7065125363636349E-5</v>
      </c>
    </row>
    <row r="22360" spans="1:4" x14ac:dyDescent="0.2">
      <c r="A22360" s="24">
        <v>12400</v>
      </c>
      <c r="B22360" s="21">
        <v>9.5804930680000005E-5</v>
      </c>
      <c r="C22360" s="22">
        <f>A22360/'Shift Factors and Master Curves'!$B$3</f>
        <v>12400</v>
      </c>
      <c r="D22360" s="21">
        <f>B22360/'Shift Factors and Master Curves'!$C$3</f>
        <v>8.7095391527272726E-5</v>
      </c>
    </row>
    <row r="22361" spans="1:4" x14ac:dyDescent="0.2">
      <c r="A22361" s="24">
        <v>12400</v>
      </c>
      <c r="B22361" s="21">
        <v>9.5717739389999997E-5</v>
      </c>
      <c r="C22361" s="22">
        <f>A22361/'Shift Factors and Master Curves'!$B$3</f>
        <v>12400</v>
      </c>
      <c r="D22361" s="21">
        <f>B22361/'Shift Factors and Master Curves'!$C$3</f>
        <v>8.7016126718181814E-5</v>
      </c>
    </row>
    <row r="22362" spans="1:4" x14ac:dyDescent="0.2">
      <c r="A22362" s="24">
        <v>12400</v>
      </c>
      <c r="B22362" s="21">
        <v>9.5716990550000005E-5</v>
      </c>
      <c r="C22362" s="22">
        <f>A22362/'Shift Factors and Master Curves'!$B$3</f>
        <v>12400</v>
      </c>
      <c r="D22362" s="21">
        <f>B22362/'Shift Factors and Master Curves'!$C$3</f>
        <v>8.7015445954545447E-5</v>
      </c>
    </row>
    <row r="22363" spans="1:4" x14ac:dyDescent="0.2">
      <c r="A22363" s="24">
        <v>12400</v>
      </c>
      <c r="B22363" s="21">
        <v>9.5688596430000002E-5</v>
      </c>
      <c r="C22363" s="22">
        <f>A22363/'Shift Factors and Master Curves'!$B$3</f>
        <v>12400</v>
      </c>
      <c r="D22363" s="21">
        <f>B22363/'Shift Factors and Master Curves'!$C$3</f>
        <v>8.6989633118181813E-5</v>
      </c>
    </row>
    <row r="22364" spans="1:4" x14ac:dyDescent="0.2">
      <c r="A22364" s="24">
        <v>12400</v>
      </c>
      <c r="B22364" s="21">
        <v>9.5667799089999998E-5</v>
      </c>
      <c r="C22364" s="22">
        <f>A22364/'Shift Factors and Master Curves'!$B$3</f>
        <v>12400</v>
      </c>
      <c r="D22364" s="21">
        <f>B22364/'Shift Factors and Master Curves'!$C$3</f>
        <v>8.6970726445454534E-5</v>
      </c>
    </row>
    <row r="22365" spans="1:4" x14ac:dyDescent="0.2">
      <c r="A22365" s="24">
        <v>12410</v>
      </c>
      <c r="B22365" s="21">
        <v>9.5716660459999994E-5</v>
      </c>
      <c r="C22365" s="22">
        <f>A22365/'Shift Factors and Master Curves'!$B$3</f>
        <v>12410</v>
      </c>
      <c r="D22365" s="21">
        <f>B22365/'Shift Factors and Master Curves'!$C$3</f>
        <v>8.7015145872727261E-5</v>
      </c>
    </row>
    <row r="22366" spans="1:4" x14ac:dyDescent="0.2">
      <c r="A22366" s="24">
        <v>12410</v>
      </c>
      <c r="B22366" s="21">
        <v>9.5699082500000002E-5</v>
      </c>
      <c r="C22366" s="22">
        <f>A22366/'Shift Factors and Master Curves'!$B$3</f>
        <v>12410</v>
      </c>
      <c r="D22366" s="21">
        <f>B22366/'Shift Factors and Master Curves'!$C$3</f>
        <v>8.6999165909090907E-5</v>
      </c>
    </row>
    <row r="22367" spans="1:4" x14ac:dyDescent="0.2">
      <c r="A22367" s="24">
        <v>12410</v>
      </c>
      <c r="B22367" s="21">
        <v>9.5740544639999999E-5</v>
      </c>
      <c r="C22367" s="22">
        <f>A22367/'Shift Factors and Master Curves'!$B$3</f>
        <v>12410</v>
      </c>
      <c r="D22367" s="21">
        <f>B22367/'Shift Factors and Master Curves'!$C$3</f>
        <v>8.7036858763636359E-5</v>
      </c>
    </row>
    <row r="22368" spans="1:4" x14ac:dyDescent="0.2">
      <c r="A22368" s="24">
        <v>12410</v>
      </c>
      <c r="B22368" s="21">
        <v>9.5698461080000004E-5</v>
      </c>
      <c r="C22368" s="22">
        <f>A22368/'Shift Factors and Master Curves'!$B$3</f>
        <v>12410</v>
      </c>
      <c r="D22368" s="21">
        <f>B22368/'Shift Factors and Master Curves'!$C$3</f>
        <v>8.6998600981818181E-5</v>
      </c>
    </row>
    <row r="22369" spans="1:4" x14ac:dyDescent="0.2">
      <c r="A22369" s="24">
        <v>12410</v>
      </c>
      <c r="B22369" s="21">
        <v>9.5675564009999994E-5</v>
      </c>
      <c r="C22369" s="22">
        <f>A22369/'Shift Factors and Master Curves'!$B$3</f>
        <v>12410</v>
      </c>
      <c r="D22369" s="21">
        <f>B22369/'Shift Factors and Master Curves'!$C$3</f>
        <v>8.6977785463636357E-5</v>
      </c>
    </row>
    <row r="22370" spans="1:4" x14ac:dyDescent="0.2">
      <c r="A22370" s="24">
        <v>12410</v>
      </c>
      <c r="B22370" s="21">
        <v>9.571478325E-5</v>
      </c>
      <c r="C22370" s="22">
        <f>A22370/'Shift Factors and Master Curves'!$B$3</f>
        <v>12410</v>
      </c>
      <c r="D22370" s="21">
        <f>B22370/'Shift Factors and Master Curves'!$C$3</f>
        <v>8.701343931818181E-5</v>
      </c>
    </row>
    <row r="22371" spans="1:4" x14ac:dyDescent="0.2">
      <c r="A22371" s="24">
        <v>12420</v>
      </c>
      <c r="B22371" s="21">
        <v>9.5751478560000003E-5</v>
      </c>
      <c r="C22371" s="22">
        <f>A22371/'Shift Factors and Master Curves'!$B$3</f>
        <v>12420</v>
      </c>
      <c r="D22371" s="21">
        <f>B22371/'Shift Factors and Master Curves'!$C$3</f>
        <v>8.7046798690909084E-5</v>
      </c>
    </row>
    <row r="22372" spans="1:4" x14ac:dyDescent="0.2">
      <c r="A22372" s="24">
        <v>12420</v>
      </c>
      <c r="B22372" s="21">
        <v>9.5772687030000006E-5</v>
      </c>
      <c r="C22372" s="22">
        <f>A22372/'Shift Factors and Master Curves'!$B$3</f>
        <v>12420</v>
      </c>
      <c r="D22372" s="21">
        <f>B22372/'Shift Factors and Master Curves'!$C$3</f>
        <v>8.706607911818181E-5</v>
      </c>
    </row>
    <row r="22373" spans="1:4" x14ac:dyDescent="0.2">
      <c r="A22373" s="24">
        <v>12420</v>
      </c>
      <c r="B22373" s="21">
        <v>9.5766211970000001E-5</v>
      </c>
      <c r="C22373" s="22">
        <f>A22373/'Shift Factors and Master Curves'!$B$3</f>
        <v>12420</v>
      </c>
      <c r="D22373" s="21">
        <f>B22373/'Shift Factors and Master Curves'!$C$3</f>
        <v>8.7060192699999996E-5</v>
      </c>
    </row>
    <row r="22374" spans="1:4" x14ac:dyDescent="0.2">
      <c r="A22374" s="24">
        <v>12420</v>
      </c>
      <c r="B22374" s="21">
        <v>9.5744959919999998E-5</v>
      </c>
      <c r="C22374" s="22">
        <f>A22374/'Shift Factors and Master Curves'!$B$3</f>
        <v>12420</v>
      </c>
      <c r="D22374" s="21">
        <f>B22374/'Shift Factors and Master Curves'!$C$3</f>
        <v>8.7040872654545447E-5</v>
      </c>
    </row>
    <row r="22375" spans="1:4" x14ac:dyDescent="0.2">
      <c r="A22375" s="24">
        <v>12420</v>
      </c>
      <c r="B22375" s="21">
        <v>9.5824680880000001E-5</v>
      </c>
      <c r="C22375" s="22">
        <f>A22375/'Shift Factors and Master Curves'!$B$3</f>
        <v>12420</v>
      </c>
      <c r="D22375" s="21">
        <f>B22375/'Shift Factors and Master Curves'!$C$3</f>
        <v>8.7113346254545453E-5</v>
      </c>
    </row>
    <row r="22376" spans="1:4" x14ac:dyDescent="0.2">
      <c r="A22376" s="24">
        <v>12420</v>
      </c>
      <c r="B22376" s="21">
        <v>9.5968589290000003E-5</v>
      </c>
      <c r="C22376" s="22">
        <f>A22376/'Shift Factors and Master Curves'!$B$3</f>
        <v>12420</v>
      </c>
      <c r="D22376" s="21">
        <f>B22376/'Shift Factors and Master Curves'!$C$3</f>
        <v>8.7244172081818176E-5</v>
      </c>
    </row>
    <row r="22377" spans="1:4" x14ac:dyDescent="0.2">
      <c r="A22377" s="24">
        <v>12430</v>
      </c>
      <c r="B22377" s="21">
        <v>9.5885984019999999E-5</v>
      </c>
      <c r="C22377" s="22">
        <f>A22377/'Shift Factors and Master Curves'!$B$3</f>
        <v>12430</v>
      </c>
      <c r="D22377" s="21">
        <f>B22377/'Shift Factors and Master Curves'!$C$3</f>
        <v>8.716907638181818E-5</v>
      </c>
    </row>
    <row r="22378" spans="1:4" x14ac:dyDescent="0.2">
      <c r="A22378" s="24">
        <v>12430</v>
      </c>
      <c r="B22378" s="21">
        <v>9.5804994019999998E-5</v>
      </c>
      <c r="C22378" s="22">
        <f>A22378/'Shift Factors and Master Curves'!$B$3</f>
        <v>12430</v>
      </c>
      <c r="D22378" s="21">
        <f>B22378/'Shift Factors and Master Curves'!$C$3</f>
        <v>8.7095449109090905E-5</v>
      </c>
    </row>
    <row r="22379" spans="1:4" x14ac:dyDescent="0.2">
      <c r="A22379" s="24">
        <v>12430</v>
      </c>
      <c r="B22379" s="21">
        <v>9.5862687939999994E-5</v>
      </c>
      <c r="C22379" s="22">
        <f>A22379/'Shift Factors and Master Curves'!$B$3</f>
        <v>12430</v>
      </c>
      <c r="D22379" s="21">
        <f>B22379/'Shift Factors and Master Curves'!$C$3</f>
        <v>8.7147898127272718E-5</v>
      </c>
    </row>
    <row r="22380" spans="1:4" x14ac:dyDescent="0.2">
      <c r="A22380" s="24">
        <v>12430</v>
      </c>
      <c r="B22380" s="21">
        <v>9.5984703479999996E-5</v>
      </c>
      <c r="C22380" s="22">
        <f>A22380/'Shift Factors and Master Curves'!$B$3</f>
        <v>12430</v>
      </c>
      <c r="D22380" s="21">
        <f>B22380/'Shift Factors and Master Curves'!$C$3</f>
        <v>8.7258821345454537E-5</v>
      </c>
    </row>
    <row r="22381" spans="1:4" x14ac:dyDescent="0.2">
      <c r="A22381" s="24">
        <v>12430</v>
      </c>
      <c r="B22381" s="21">
        <v>9.6081043589999994E-5</v>
      </c>
      <c r="C22381" s="22">
        <f>A22381/'Shift Factors and Master Curves'!$B$3</f>
        <v>12430</v>
      </c>
      <c r="D22381" s="21">
        <f>B22381/'Shift Factors and Master Curves'!$C$3</f>
        <v>8.7346403263636351E-5</v>
      </c>
    </row>
    <row r="22382" spans="1:4" x14ac:dyDescent="0.2">
      <c r="A22382" s="24">
        <v>12430</v>
      </c>
      <c r="B22382" s="21">
        <v>9.6198624689999994E-5</v>
      </c>
      <c r="C22382" s="22">
        <f>A22382/'Shift Factors and Master Curves'!$B$3</f>
        <v>12430</v>
      </c>
      <c r="D22382" s="21">
        <f>B22382/'Shift Factors and Master Curves'!$C$3</f>
        <v>8.7453295172727262E-5</v>
      </c>
    </row>
    <row r="22383" spans="1:4" x14ac:dyDescent="0.2">
      <c r="A22383" s="24">
        <v>12440</v>
      </c>
      <c r="B22383" s="21">
        <v>9.5925097700000001E-5</v>
      </c>
      <c r="C22383" s="22">
        <f>A22383/'Shift Factors and Master Curves'!$B$3</f>
        <v>12440</v>
      </c>
      <c r="D22383" s="21">
        <f>B22383/'Shift Factors and Master Curves'!$C$3</f>
        <v>8.7204634272727263E-5</v>
      </c>
    </row>
    <row r="22384" spans="1:4" x14ac:dyDescent="0.2">
      <c r="A22384" s="24">
        <v>12440</v>
      </c>
      <c r="B22384" s="21">
        <v>9.5819257890000003E-5</v>
      </c>
      <c r="C22384" s="22">
        <f>A22384/'Shift Factors and Master Curves'!$B$3</f>
        <v>12440</v>
      </c>
      <c r="D22384" s="21">
        <f>B22384/'Shift Factors and Master Curves'!$C$3</f>
        <v>8.710841626363636E-5</v>
      </c>
    </row>
    <row r="22385" spans="1:4" x14ac:dyDescent="0.2">
      <c r="A22385" s="24">
        <v>12440</v>
      </c>
      <c r="B22385" s="21">
        <v>9.5687660409999995E-5</v>
      </c>
      <c r="C22385" s="22">
        <f>A22385/'Shift Factors and Master Curves'!$B$3</f>
        <v>12440</v>
      </c>
      <c r="D22385" s="21">
        <f>B22385/'Shift Factors and Master Curves'!$C$3</f>
        <v>8.6988782190909077E-5</v>
      </c>
    </row>
    <row r="22386" spans="1:4" x14ac:dyDescent="0.2">
      <c r="A22386" s="24">
        <v>12440</v>
      </c>
      <c r="B22386" s="21">
        <v>9.5810806039999997E-5</v>
      </c>
      <c r="C22386" s="22">
        <f>A22386/'Shift Factors and Master Curves'!$B$3</f>
        <v>12440</v>
      </c>
      <c r="D22386" s="21">
        <f>B22386/'Shift Factors and Master Curves'!$C$3</f>
        <v>8.7100732763636352E-5</v>
      </c>
    </row>
    <row r="22387" spans="1:4" x14ac:dyDescent="0.2">
      <c r="A22387" s="24">
        <v>12440</v>
      </c>
      <c r="B22387" s="21">
        <v>9.5898338279999995E-5</v>
      </c>
      <c r="C22387" s="22">
        <f>A22387/'Shift Factors and Master Curves'!$B$3</f>
        <v>12440</v>
      </c>
      <c r="D22387" s="21">
        <f>B22387/'Shift Factors and Master Curves'!$C$3</f>
        <v>8.7180307527272719E-5</v>
      </c>
    </row>
    <row r="22388" spans="1:4" x14ac:dyDescent="0.2">
      <c r="A22388" s="24">
        <v>12440</v>
      </c>
      <c r="B22388" s="21">
        <v>9.5994729720000005E-5</v>
      </c>
      <c r="C22388" s="22">
        <f>A22388/'Shift Factors and Master Curves'!$B$3</f>
        <v>12440</v>
      </c>
      <c r="D22388" s="21">
        <f>B22388/'Shift Factors and Master Curves'!$C$3</f>
        <v>8.7267936109090908E-5</v>
      </c>
    </row>
    <row r="22389" spans="1:4" x14ac:dyDescent="0.2">
      <c r="A22389" s="24">
        <v>12450</v>
      </c>
      <c r="B22389" s="21">
        <v>9.5927640780000002E-5</v>
      </c>
      <c r="C22389" s="22">
        <f>A22389/'Shift Factors and Master Curves'!$B$3</f>
        <v>12450</v>
      </c>
      <c r="D22389" s="21">
        <f>B22389/'Shift Factors and Master Curves'!$C$3</f>
        <v>8.7206946163636363E-5</v>
      </c>
    </row>
    <row r="22390" spans="1:4" x14ac:dyDescent="0.2">
      <c r="A22390" s="24">
        <v>12450</v>
      </c>
      <c r="B22390" s="21">
        <v>9.5980428150000004E-5</v>
      </c>
      <c r="C22390" s="22">
        <f>A22390/'Shift Factors and Master Curves'!$B$3</f>
        <v>12450</v>
      </c>
      <c r="D22390" s="21">
        <f>B22390/'Shift Factors and Master Curves'!$C$3</f>
        <v>8.7254934681818178E-5</v>
      </c>
    </row>
    <row r="22391" spans="1:4" x14ac:dyDescent="0.2">
      <c r="A22391" s="24">
        <v>12450</v>
      </c>
      <c r="B22391" s="21">
        <v>9.5931419639999995E-5</v>
      </c>
      <c r="C22391" s="22">
        <f>A22391/'Shift Factors and Master Curves'!$B$3</f>
        <v>12450</v>
      </c>
      <c r="D22391" s="21">
        <f>B22391/'Shift Factors and Master Curves'!$C$3</f>
        <v>8.721038149090908E-5</v>
      </c>
    </row>
    <row r="22392" spans="1:4" x14ac:dyDescent="0.2">
      <c r="A22392" s="24">
        <v>12450</v>
      </c>
      <c r="B22392" s="21">
        <v>9.6011532900000006E-5</v>
      </c>
      <c r="C22392" s="22">
        <f>A22392/'Shift Factors and Master Curves'!$B$3</f>
        <v>12450</v>
      </c>
      <c r="D22392" s="21">
        <f>B22392/'Shift Factors and Master Curves'!$C$3</f>
        <v>8.7283211727272729E-5</v>
      </c>
    </row>
    <row r="22393" spans="1:4" x14ac:dyDescent="0.2">
      <c r="A22393" s="24">
        <v>12450</v>
      </c>
      <c r="B22393" s="21">
        <v>9.5934704470000001E-5</v>
      </c>
      <c r="C22393" s="22">
        <f>A22393/'Shift Factors and Master Curves'!$B$3</f>
        <v>12450</v>
      </c>
      <c r="D22393" s="21">
        <f>B22393/'Shift Factors and Master Curves'!$C$3</f>
        <v>8.7213367699999998E-5</v>
      </c>
    </row>
    <row r="22394" spans="1:4" x14ac:dyDescent="0.2">
      <c r="A22394" s="24">
        <v>12450</v>
      </c>
      <c r="B22394" s="21">
        <v>9.5969908840000005E-5</v>
      </c>
      <c r="C22394" s="22">
        <f>A22394/'Shift Factors and Master Curves'!$B$3</f>
        <v>12450</v>
      </c>
      <c r="D22394" s="21">
        <f>B22394/'Shift Factors and Master Curves'!$C$3</f>
        <v>8.7245371672727272E-5</v>
      </c>
    </row>
    <row r="22395" spans="1:4" x14ac:dyDescent="0.2">
      <c r="A22395" s="24">
        <v>12460</v>
      </c>
      <c r="B22395" s="21">
        <v>9.5970187590000002E-5</v>
      </c>
      <c r="C22395" s="22">
        <f>A22395/'Shift Factors and Master Curves'!$B$3</f>
        <v>12460</v>
      </c>
      <c r="D22395" s="21">
        <f>B22395/'Shift Factors and Master Curves'!$C$3</f>
        <v>8.724562508181817E-5</v>
      </c>
    </row>
    <row r="22396" spans="1:4" x14ac:dyDescent="0.2">
      <c r="A22396" s="24">
        <v>12460</v>
      </c>
      <c r="B22396" s="21">
        <v>9.5959730630000003E-5</v>
      </c>
      <c r="C22396" s="22">
        <f>A22396/'Shift Factors and Master Curves'!$B$3</f>
        <v>12460</v>
      </c>
      <c r="D22396" s="21">
        <f>B22396/'Shift Factors and Master Curves'!$C$3</f>
        <v>8.7236118754545453E-5</v>
      </c>
    </row>
    <row r="22397" spans="1:4" x14ac:dyDescent="0.2">
      <c r="A22397" s="24">
        <v>12460</v>
      </c>
      <c r="B22397" s="21">
        <v>9.579559662E-5</v>
      </c>
      <c r="C22397" s="22">
        <f>A22397/'Shift Factors and Master Curves'!$B$3</f>
        <v>12460</v>
      </c>
      <c r="D22397" s="21">
        <f>B22397/'Shift Factors and Master Curves'!$C$3</f>
        <v>8.7086906018181811E-5</v>
      </c>
    </row>
    <row r="22398" spans="1:4" x14ac:dyDescent="0.2">
      <c r="A22398" s="24">
        <v>12460</v>
      </c>
      <c r="B22398" s="21">
        <v>9.5812689629999994E-5</v>
      </c>
      <c r="C22398" s="22">
        <f>A22398/'Shift Factors and Master Curves'!$B$3</f>
        <v>12460</v>
      </c>
      <c r="D22398" s="21">
        <f>B22398/'Shift Factors and Master Curves'!$C$3</f>
        <v>8.7102445118181809E-5</v>
      </c>
    </row>
    <row r="22399" spans="1:4" x14ac:dyDescent="0.2">
      <c r="A22399" s="24">
        <v>12460</v>
      </c>
      <c r="B22399" s="21">
        <v>9.5876977180000004E-5</v>
      </c>
      <c r="C22399" s="22">
        <f>A22399/'Shift Factors and Master Curves'!$B$3</f>
        <v>12460</v>
      </c>
      <c r="D22399" s="21">
        <f>B22399/'Shift Factors and Master Curves'!$C$3</f>
        <v>8.7160888345454542E-5</v>
      </c>
    </row>
    <row r="22400" spans="1:4" x14ac:dyDescent="0.2">
      <c r="A22400" s="24">
        <v>12460</v>
      </c>
      <c r="B22400" s="21">
        <v>9.5869703740000003E-5</v>
      </c>
      <c r="C22400" s="22">
        <f>A22400/'Shift Factors and Master Curves'!$B$3</f>
        <v>12460</v>
      </c>
      <c r="D22400" s="21">
        <f>B22400/'Shift Factors and Master Curves'!$C$3</f>
        <v>8.7154276127272725E-5</v>
      </c>
    </row>
    <row r="22401" spans="1:4" x14ac:dyDescent="0.2">
      <c r="A22401" s="24">
        <v>12470</v>
      </c>
      <c r="B22401" s="21">
        <v>9.5898970740000003E-5</v>
      </c>
      <c r="C22401" s="22">
        <f>A22401/'Shift Factors and Master Curves'!$B$3</f>
        <v>12470</v>
      </c>
      <c r="D22401" s="21">
        <f>B22401/'Shift Factors and Master Curves'!$C$3</f>
        <v>8.7180882490909086E-5</v>
      </c>
    </row>
    <row r="22402" spans="1:4" x14ac:dyDescent="0.2">
      <c r="A22402" s="24">
        <v>12470</v>
      </c>
      <c r="B22402" s="21">
        <v>9.5882190970000001E-5</v>
      </c>
      <c r="C22402" s="22">
        <f>A22402/'Shift Factors and Master Curves'!$B$3</f>
        <v>12470</v>
      </c>
      <c r="D22402" s="21">
        <f>B22402/'Shift Factors and Master Curves'!$C$3</f>
        <v>8.7165628154545452E-5</v>
      </c>
    </row>
    <row r="22403" spans="1:4" x14ac:dyDescent="0.2">
      <c r="A22403" s="24">
        <v>12470</v>
      </c>
      <c r="B22403" s="21">
        <v>9.5980287200000001E-5</v>
      </c>
      <c r="C22403" s="22">
        <f>A22403/'Shift Factors and Master Curves'!$B$3</f>
        <v>12470</v>
      </c>
      <c r="D22403" s="21">
        <f>B22403/'Shift Factors and Master Curves'!$C$3</f>
        <v>8.7254806545454544E-5</v>
      </c>
    </row>
    <row r="22404" spans="1:4" x14ac:dyDescent="0.2">
      <c r="A22404" s="24">
        <v>12470</v>
      </c>
      <c r="B22404" s="21">
        <v>9.6005472669999996E-5</v>
      </c>
      <c r="C22404" s="22">
        <f>A22404/'Shift Factors and Master Curves'!$B$3</f>
        <v>12470</v>
      </c>
      <c r="D22404" s="21">
        <f>B22404/'Shift Factors and Master Curves'!$C$3</f>
        <v>8.7277702427272718E-5</v>
      </c>
    </row>
    <row r="22405" spans="1:4" x14ac:dyDescent="0.2">
      <c r="A22405" s="24">
        <v>12470</v>
      </c>
      <c r="B22405" s="21">
        <v>9.6016004719999995E-5</v>
      </c>
      <c r="C22405" s="22">
        <f>A22405/'Shift Factors and Master Curves'!$B$3</f>
        <v>12470</v>
      </c>
      <c r="D22405" s="21">
        <f>B22405/'Shift Factors and Master Curves'!$C$3</f>
        <v>8.728727701818181E-5</v>
      </c>
    </row>
    <row r="22406" spans="1:4" x14ac:dyDescent="0.2">
      <c r="A22406" s="24">
        <v>12470</v>
      </c>
      <c r="B22406" s="21">
        <v>9.600106052E-5</v>
      </c>
      <c r="C22406" s="22">
        <f>A22406/'Shift Factors and Master Curves'!$B$3</f>
        <v>12470</v>
      </c>
      <c r="D22406" s="21">
        <f>B22406/'Shift Factors and Master Curves'!$C$3</f>
        <v>8.7273691381818173E-5</v>
      </c>
    </row>
    <row r="22407" spans="1:4" x14ac:dyDescent="0.2">
      <c r="A22407" s="24">
        <v>12480</v>
      </c>
      <c r="B22407" s="21">
        <v>9.5940751520000005E-5</v>
      </c>
      <c r="C22407" s="22">
        <f>A22407/'Shift Factors and Master Curves'!$B$3</f>
        <v>12480</v>
      </c>
      <c r="D22407" s="21">
        <f>B22407/'Shift Factors and Master Curves'!$C$3</f>
        <v>8.7218865018181817E-5</v>
      </c>
    </row>
    <row r="22408" spans="1:4" x14ac:dyDescent="0.2">
      <c r="A22408" s="24">
        <v>12480</v>
      </c>
      <c r="B22408" s="21">
        <v>9.5924916969999997E-5</v>
      </c>
      <c r="C22408" s="22">
        <f>A22408/'Shift Factors and Master Curves'!$B$3</f>
        <v>12480</v>
      </c>
      <c r="D22408" s="21">
        <f>B22408/'Shift Factors and Master Curves'!$C$3</f>
        <v>8.7204469972727267E-5</v>
      </c>
    </row>
    <row r="22409" spans="1:4" x14ac:dyDescent="0.2">
      <c r="A22409" s="24">
        <v>12480</v>
      </c>
      <c r="B22409" s="21">
        <v>9.5962638199999995E-5</v>
      </c>
      <c r="C22409" s="22">
        <f>A22409/'Shift Factors and Master Curves'!$B$3</f>
        <v>12480</v>
      </c>
      <c r="D22409" s="21">
        <f>B22409/'Shift Factors and Master Curves'!$C$3</f>
        <v>8.7238761999999985E-5</v>
      </c>
    </row>
    <row r="22410" spans="1:4" x14ac:dyDescent="0.2">
      <c r="A22410" s="24">
        <v>12480</v>
      </c>
      <c r="B22410" s="21">
        <v>9.5992948450000001E-5</v>
      </c>
      <c r="C22410" s="22">
        <f>A22410/'Shift Factors and Master Curves'!$B$3</f>
        <v>12480</v>
      </c>
      <c r="D22410" s="21">
        <f>B22410/'Shift Factors and Master Curves'!$C$3</f>
        <v>8.7266316772727272E-5</v>
      </c>
    </row>
    <row r="22411" spans="1:4" x14ac:dyDescent="0.2">
      <c r="A22411" s="24">
        <v>12480</v>
      </c>
      <c r="B22411" s="21">
        <v>9.5987019639999995E-5</v>
      </c>
      <c r="C22411" s="22">
        <f>A22411/'Shift Factors and Master Curves'!$B$3</f>
        <v>12480</v>
      </c>
      <c r="D22411" s="21">
        <f>B22411/'Shift Factors and Master Curves'!$C$3</f>
        <v>8.7260926945454531E-5</v>
      </c>
    </row>
    <row r="22412" spans="1:4" x14ac:dyDescent="0.2">
      <c r="A22412" s="24">
        <v>12480</v>
      </c>
      <c r="B22412" s="21">
        <v>9.6061806710000003E-5</v>
      </c>
      <c r="C22412" s="22">
        <f>A22412/'Shift Factors and Master Curves'!$B$3</f>
        <v>12480</v>
      </c>
      <c r="D22412" s="21">
        <f>B22412/'Shift Factors and Master Curves'!$C$3</f>
        <v>8.7328915190909088E-5</v>
      </c>
    </row>
    <row r="22413" spans="1:4" x14ac:dyDescent="0.2">
      <c r="A22413" s="24">
        <v>12490</v>
      </c>
      <c r="B22413" s="21">
        <v>9.6069561919999997E-5</v>
      </c>
      <c r="C22413" s="22">
        <f>A22413/'Shift Factors and Master Curves'!$B$3</f>
        <v>12490</v>
      </c>
      <c r="D22413" s="21">
        <f>B22413/'Shift Factors and Master Curves'!$C$3</f>
        <v>8.7335965381818176E-5</v>
      </c>
    </row>
    <row r="22414" spans="1:4" x14ac:dyDescent="0.2">
      <c r="A22414" s="24">
        <v>12490</v>
      </c>
      <c r="B22414" s="21">
        <v>9.6019569620000003E-5</v>
      </c>
      <c r="C22414" s="22">
        <f>A22414/'Shift Factors and Master Curves'!$B$3</f>
        <v>12490</v>
      </c>
      <c r="D22414" s="21">
        <f>B22414/'Shift Factors and Master Curves'!$C$3</f>
        <v>8.7290517836363633E-5</v>
      </c>
    </row>
    <row r="22415" spans="1:4" x14ac:dyDescent="0.2">
      <c r="A22415" s="24">
        <v>12490</v>
      </c>
      <c r="B22415" s="21">
        <v>9.5923394039999993E-5</v>
      </c>
      <c r="C22415" s="22">
        <f>A22415/'Shift Factors and Master Curves'!$B$3</f>
        <v>12490</v>
      </c>
      <c r="D22415" s="21">
        <f>B22415/'Shift Factors and Master Curves'!$C$3</f>
        <v>8.7203085490909082E-5</v>
      </c>
    </row>
    <row r="22416" spans="1:4" x14ac:dyDescent="0.2">
      <c r="A22416" s="24">
        <v>12490</v>
      </c>
      <c r="B22416" s="21">
        <v>9.6057283159999997E-5</v>
      </c>
      <c r="C22416" s="22">
        <f>A22416/'Shift Factors and Master Curves'!$B$3</f>
        <v>12490</v>
      </c>
      <c r="D22416" s="21">
        <f>B22416/'Shift Factors and Master Curves'!$C$3</f>
        <v>8.7324802872727265E-5</v>
      </c>
    </row>
    <row r="22417" spans="1:4" x14ac:dyDescent="0.2">
      <c r="A22417" s="24">
        <v>12490</v>
      </c>
      <c r="B22417" s="21">
        <v>9.6045786750000007E-5</v>
      </c>
      <c r="C22417" s="22">
        <f>A22417/'Shift Factors and Master Curves'!$B$3</f>
        <v>12490</v>
      </c>
      <c r="D22417" s="21">
        <f>B22417/'Shift Factors and Master Curves'!$C$3</f>
        <v>8.7314351590909095E-5</v>
      </c>
    </row>
    <row r="22418" spans="1:4" x14ac:dyDescent="0.2">
      <c r="A22418" s="24">
        <v>12490</v>
      </c>
      <c r="B22418" s="21">
        <v>9.6069576929999994E-5</v>
      </c>
      <c r="C22418" s="22">
        <f>A22418/'Shift Factors and Master Curves'!$B$3</f>
        <v>12490</v>
      </c>
      <c r="D22418" s="21">
        <f>B22418/'Shift Factors and Master Curves'!$C$3</f>
        <v>8.7335979027272721E-5</v>
      </c>
    </row>
    <row r="22419" spans="1:4" x14ac:dyDescent="0.2">
      <c r="A22419" s="24">
        <v>12500</v>
      </c>
      <c r="B22419" s="21">
        <v>9.5954842859999998E-5</v>
      </c>
      <c r="C22419" s="22">
        <f>A22419/'Shift Factors and Master Curves'!$B$3</f>
        <v>12500</v>
      </c>
      <c r="D22419" s="21">
        <f>B22419/'Shift Factors and Master Curves'!$C$3</f>
        <v>8.723167532727272E-5</v>
      </c>
    </row>
    <row r="22420" spans="1:4" x14ac:dyDescent="0.2">
      <c r="A22420" s="24">
        <v>12500</v>
      </c>
      <c r="B22420" s="21">
        <v>9.6055080450000002E-5</v>
      </c>
      <c r="C22420" s="22">
        <f>A22420/'Shift Factors and Master Curves'!$B$3</f>
        <v>12500</v>
      </c>
      <c r="D22420" s="21">
        <f>B22420/'Shift Factors and Master Curves'!$C$3</f>
        <v>8.732280040909091E-5</v>
      </c>
    </row>
    <row r="22421" spans="1:4" x14ac:dyDescent="0.2">
      <c r="A22421" s="24">
        <v>12500</v>
      </c>
      <c r="B22421" s="21">
        <v>9.6238943129999996E-5</v>
      </c>
      <c r="C22421" s="22">
        <f>A22421/'Shift Factors and Master Curves'!$B$3</f>
        <v>12500</v>
      </c>
      <c r="D22421" s="21">
        <f>B22421/'Shift Factors and Master Curves'!$C$3</f>
        <v>8.7489948299999983E-5</v>
      </c>
    </row>
    <row r="22422" spans="1:4" x14ac:dyDescent="0.2">
      <c r="A22422" s="24">
        <v>12500</v>
      </c>
      <c r="B22422" s="21">
        <v>9.6235350770000004E-5</v>
      </c>
      <c r="C22422" s="22">
        <f>A22422/'Shift Factors and Master Curves'!$B$3</f>
        <v>12500</v>
      </c>
      <c r="D22422" s="21">
        <f>B22422/'Shift Factors and Master Curves'!$C$3</f>
        <v>8.7486682518181819E-5</v>
      </c>
    </row>
    <row r="22423" spans="1:4" x14ac:dyDescent="0.2">
      <c r="A22423" s="24">
        <v>12500</v>
      </c>
      <c r="B22423" s="21">
        <v>9.6249944350000006E-5</v>
      </c>
      <c r="C22423" s="22">
        <f>A22423/'Shift Factors and Master Curves'!$B$3</f>
        <v>12500</v>
      </c>
      <c r="D22423" s="21">
        <f>B22423/'Shift Factors and Master Curves'!$C$3</f>
        <v>8.7499949409090906E-5</v>
      </c>
    </row>
    <row r="22424" spans="1:4" x14ac:dyDescent="0.2">
      <c r="A22424" s="24">
        <v>12500</v>
      </c>
      <c r="B22424" s="21">
        <v>9.6180495590000005E-5</v>
      </c>
      <c r="C22424" s="22">
        <f>A22424/'Shift Factors and Master Curves'!$B$3</f>
        <v>12500</v>
      </c>
      <c r="D22424" s="21">
        <f>B22424/'Shift Factors and Master Curves'!$C$3</f>
        <v>8.7436814172727265E-5</v>
      </c>
    </row>
    <row r="22425" spans="1:4" x14ac:dyDescent="0.2">
      <c r="A22425" s="24">
        <v>12510</v>
      </c>
      <c r="B22425" s="21">
        <v>9.6186398690000004E-5</v>
      </c>
      <c r="C22425" s="22">
        <f>A22425/'Shift Factors and Master Curves'!$B$3</f>
        <v>12510</v>
      </c>
      <c r="D22425" s="21">
        <f>B22425/'Shift Factors and Master Curves'!$C$3</f>
        <v>8.7442180627272722E-5</v>
      </c>
    </row>
    <row r="22426" spans="1:4" x14ac:dyDescent="0.2">
      <c r="A22426" s="24">
        <v>12510</v>
      </c>
      <c r="B22426" s="21">
        <v>9.6155704769999999E-5</v>
      </c>
      <c r="C22426" s="22">
        <f>A22426/'Shift Factors and Master Curves'!$B$3</f>
        <v>12510</v>
      </c>
      <c r="D22426" s="21">
        <f>B22426/'Shift Factors and Master Curves'!$C$3</f>
        <v>8.7414277063636357E-5</v>
      </c>
    </row>
    <row r="22427" spans="1:4" x14ac:dyDescent="0.2">
      <c r="A22427" s="24">
        <v>12510</v>
      </c>
      <c r="B22427" s="21">
        <v>9.611548927E-5</v>
      </c>
      <c r="C22427" s="22">
        <f>A22427/'Shift Factors and Master Curves'!$B$3</f>
        <v>12510</v>
      </c>
      <c r="D22427" s="21">
        <f>B22427/'Shift Factors and Master Curves'!$C$3</f>
        <v>8.7377717518181806E-5</v>
      </c>
    </row>
    <row r="22428" spans="1:4" x14ac:dyDescent="0.2">
      <c r="A22428" s="24">
        <v>12510</v>
      </c>
      <c r="B22428" s="21">
        <v>9.6082790250000006E-5</v>
      </c>
      <c r="C22428" s="22">
        <f>A22428/'Shift Factors and Master Curves'!$B$3</f>
        <v>12510</v>
      </c>
      <c r="D22428" s="21">
        <f>B22428/'Shift Factors and Master Curves'!$C$3</f>
        <v>8.7347991136363631E-5</v>
      </c>
    </row>
    <row r="22429" spans="1:4" x14ac:dyDescent="0.2">
      <c r="A22429" s="24">
        <v>12510</v>
      </c>
      <c r="B22429" s="21">
        <v>9.6157792940000005E-5</v>
      </c>
      <c r="C22429" s="22">
        <f>A22429/'Shift Factors and Master Curves'!$B$3</f>
        <v>12510</v>
      </c>
      <c r="D22429" s="21">
        <f>B22429/'Shift Factors and Master Curves'!$C$3</f>
        <v>8.7416175400000003E-5</v>
      </c>
    </row>
    <row r="22430" spans="1:4" x14ac:dyDescent="0.2">
      <c r="A22430" s="24">
        <v>12510</v>
      </c>
      <c r="B22430" s="21">
        <v>9.627123535E-5</v>
      </c>
      <c r="C22430" s="22">
        <f>A22430/'Shift Factors and Master Curves'!$B$3</f>
        <v>12510</v>
      </c>
      <c r="D22430" s="21">
        <f>B22430/'Shift Factors and Master Curves'!$C$3</f>
        <v>8.7519304863636357E-5</v>
      </c>
    </row>
    <row r="22431" spans="1:4" x14ac:dyDescent="0.2">
      <c r="A22431" s="24">
        <v>12520</v>
      </c>
      <c r="B22431" s="21">
        <v>9.6259747419999997E-5</v>
      </c>
      <c r="C22431" s="22">
        <f>A22431/'Shift Factors and Master Curves'!$B$3</f>
        <v>12520</v>
      </c>
      <c r="D22431" s="21">
        <f>B22431/'Shift Factors and Master Curves'!$C$3</f>
        <v>8.750886129090908E-5</v>
      </c>
    </row>
    <row r="22432" spans="1:4" x14ac:dyDescent="0.2">
      <c r="A22432" s="24">
        <v>12520</v>
      </c>
      <c r="B22432" s="21">
        <v>9.6289594959999994E-5</v>
      </c>
      <c r="C22432" s="22">
        <f>A22432/'Shift Factors and Master Curves'!$B$3</f>
        <v>12520</v>
      </c>
      <c r="D22432" s="21">
        <f>B22432/'Shift Factors and Master Curves'!$C$3</f>
        <v>8.7535995418181809E-5</v>
      </c>
    </row>
    <row r="22433" spans="1:4" x14ac:dyDescent="0.2">
      <c r="A22433" s="24">
        <v>12520</v>
      </c>
      <c r="B22433" s="21">
        <v>9.6173696990000006E-5</v>
      </c>
      <c r="C22433" s="22">
        <f>A22433/'Shift Factors and Master Curves'!$B$3</f>
        <v>12520</v>
      </c>
      <c r="D22433" s="21">
        <f>B22433/'Shift Factors and Master Curves'!$C$3</f>
        <v>8.7430633627272729E-5</v>
      </c>
    </row>
    <row r="22434" spans="1:4" x14ac:dyDescent="0.2">
      <c r="A22434" s="24">
        <v>12520</v>
      </c>
      <c r="B22434" s="21">
        <v>9.6174321870000004E-5</v>
      </c>
      <c r="C22434" s="22">
        <f>A22434/'Shift Factors and Master Curves'!$B$3</f>
        <v>12520</v>
      </c>
      <c r="D22434" s="21">
        <f>B22434/'Shift Factors and Master Curves'!$C$3</f>
        <v>8.7431201700000001E-5</v>
      </c>
    </row>
    <row r="22435" spans="1:4" x14ac:dyDescent="0.2">
      <c r="A22435" s="24">
        <v>12520</v>
      </c>
      <c r="B22435" s="21">
        <v>9.6202842979999998E-5</v>
      </c>
      <c r="C22435" s="22">
        <f>A22435/'Shift Factors and Master Curves'!$B$3</f>
        <v>12520</v>
      </c>
      <c r="D22435" s="21">
        <f>B22435/'Shift Factors and Master Curves'!$C$3</f>
        <v>8.7457129981818169E-5</v>
      </c>
    </row>
    <row r="22436" spans="1:4" x14ac:dyDescent="0.2">
      <c r="A22436" s="24">
        <v>12520</v>
      </c>
      <c r="B22436" s="21">
        <v>9.6311954649999995E-5</v>
      </c>
      <c r="C22436" s="22">
        <f>A22436/'Shift Factors and Master Curves'!$B$3</f>
        <v>12520</v>
      </c>
      <c r="D22436" s="21">
        <f>B22436/'Shift Factors and Master Curves'!$C$3</f>
        <v>8.7556322409090893E-5</v>
      </c>
    </row>
    <row r="22437" spans="1:4" x14ac:dyDescent="0.2">
      <c r="A22437" s="24">
        <v>12530</v>
      </c>
      <c r="B22437" s="21">
        <v>9.6252093960000004E-5</v>
      </c>
      <c r="C22437" s="22">
        <f>A22437/'Shift Factors and Master Curves'!$B$3</f>
        <v>12530</v>
      </c>
      <c r="D22437" s="21">
        <f>B22437/'Shift Factors and Master Curves'!$C$3</f>
        <v>8.7501903600000001E-5</v>
      </c>
    </row>
    <row r="22438" spans="1:4" x14ac:dyDescent="0.2">
      <c r="A22438" s="24">
        <v>12530</v>
      </c>
      <c r="B22438" s="21">
        <v>9.6302262119999995E-5</v>
      </c>
      <c r="C22438" s="22">
        <f>A22438/'Shift Factors and Master Curves'!$B$3</f>
        <v>12530</v>
      </c>
      <c r="D22438" s="21">
        <f>B22438/'Shift Factors and Master Curves'!$C$3</f>
        <v>8.7547511018181811E-5</v>
      </c>
    </row>
    <row r="22439" spans="1:4" x14ac:dyDescent="0.2">
      <c r="A22439" s="24">
        <v>12530</v>
      </c>
      <c r="B22439" s="21">
        <v>9.6353430009999997E-5</v>
      </c>
      <c r="C22439" s="22">
        <f>A22439/'Shift Factors and Master Curves'!$B$3</f>
        <v>12530</v>
      </c>
      <c r="D22439" s="21">
        <f>B22439/'Shift Factors and Master Curves'!$C$3</f>
        <v>8.7594027281818177E-5</v>
      </c>
    </row>
    <row r="22440" spans="1:4" x14ac:dyDescent="0.2">
      <c r="A22440" s="24">
        <v>12530</v>
      </c>
      <c r="B22440" s="21">
        <v>9.6291072130000002E-5</v>
      </c>
      <c r="C22440" s="22">
        <f>A22440/'Shift Factors and Master Curves'!$B$3</f>
        <v>12530</v>
      </c>
      <c r="D22440" s="21">
        <f>B22440/'Shift Factors and Master Curves'!$C$3</f>
        <v>8.7537338299999992E-5</v>
      </c>
    </row>
    <row r="22441" spans="1:4" x14ac:dyDescent="0.2">
      <c r="A22441" s="24">
        <v>12530</v>
      </c>
      <c r="B22441" s="21">
        <v>9.6163671410000006E-5</v>
      </c>
      <c r="C22441" s="22">
        <f>A22441/'Shift Factors and Master Curves'!$B$3</f>
        <v>12530</v>
      </c>
      <c r="D22441" s="21">
        <f>B22441/'Shift Factors and Master Curves'!$C$3</f>
        <v>8.742151946363636E-5</v>
      </c>
    </row>
    <row r="22442" spans="1:4" x14ac:dyDescent="0.2">
      <c r="A22442" s="24">
        <v>12530</v>
      </c>
      <c r="B22442" s="21">
        <v>9.6360870100000004E-5</v>
      </c>
      <c r="C22442" s="22">
        <f>A22442/'Shift Factors and Master Curves'!$B$3</f>
        <v>12530</v>
      </c>
      <c r="D22442" s="21">
        <f>B22442/'Shift Factors and Master Curves'!$C$3</f>
        <v>8.7600790999999999E-5</v>
      </c>
    </row>
    <row r="22443" spans="1:4" x14ac:dyDescent="0.2">
      <c r="A22443" s="24">
        <v>12540</v>
      </c>
      <c r="B22443" s="21">
        <v>9.6252093360000001E-5</v>
      </c>
      <c r="C22443" s="22">
        <f>A22443/'Shift Factors and Master Curves'!$B$3</f>
        <v>12540</v>
      </c>
      <c r="D22443" s="21">
        <f>B22443/'Shift Factors and Master Curves'!$C$3</f>
        <v>8.750190305454545E-5</v>
      </c>
    </row>
    <row r="22444" spans="1:4" x14ac:dyDescent="0.2">
      <c r="A22444" s="24">
        <v>12540</v>
      </c>
      <c r="B22444" s="21">
        <v>9.6360078099999997E-5</v>
      </c>
      <c r="C22444" s="22">
        <f>A22444/'Shift Factors and Master Curves'!$B$3</f>
        <v>12540</v>
      </c>
      <c r="D22444" s="21">
        <f>B22444/'Shift Factors and Master Curves'!$C$3</f>
        <v>8.7600070999999989E-5</v>
      </c>
    </row>
    <row r="22445" spans="1:4" x14ac:dyDescent="0.2">
      <c r="A22445" s="24">
        <v>12540</v>
      </c>
      <c r="B22445" s="21">
        <v>9.6377187230000007E-5</v>
      </c>
      <c r="C22445" s="22">
        <f>A22445/'Shift Factors and Master Curves'!$B$3</f>
        <v>12540</v>
      </c>
      <c r="D22445" s="21">
        <f>B22445/'Shift Factors and Master Curves'!$C$3</f>
        <v>8.7615624754545454E-5</v>
      </c>
    </row>
    <row r="22446" spans="1:4" x14ac:dyDescent="0.2">
      <c r="A22446" s="24">
        <v>12540</v>
      </c>
      <c r="B22446" s="21">
        <v>9.6423579589999999E-5</v>
      </c>
      <c r="C22446" s="22">
        <f>A22446/'Shift Factors and Master Curves'!$B$3</f>
        <v>12540</v>
      </c>
      <c r="D22446" s="21">
        <f>B22446/'Shift Factors and Master Curves'!$C$3</f>
        <v>8.7657799627272712E-5</v>
      </c>
    </row>
    <row r="22447" spans="1:4" x14ac:dyDescent="0.2">
      <c r="A22447" s="24">
        <v>12540</v>
      </c>
      <c r="B22447" s="21">
        <v>9.6375245370000005E-5</v>
      </c>
      <c r="C22447" s="22">
        <f>A22447/'Shift Factors and Master Curves'!$B$3</f>
        <v>12540</v>
      </c>
      <c r="D22447" s="21">
        <f>B22447/'Shift Factors and Master Curves'!$C$3</f>
        <v>8.7613859427272718E-5</v>
      </c>
    </row>
    <row r="22448" spans="1:4" x14ac:dyDescent="0.2">
      <c r="A22448" s="24">
        <v>12540</v>
      </c>
      <c r="B22448" s="21">
        <v>9.6337275509999996E-5</v>
      </c>
      <c r="C22448" s="22">
        <f>A22448/'Shift Factors and Master Curves'!$B$3</f>
        <v>12540</v>
      </c>
      <c r="D22448" s="21">
        <f>B22448/'Shift Factors and Master Curves'!$C$3</f>
        <v>8.7579341372727256E-5</v>
      </c>
    </row>
    <row r="22449" spans="1:4" x14ac:dyDescent="0.2">
      <c r="A22449" s="24">
        <v>12550</v>
      </c>
      <c r="B22449" s="21">
        <v>9.6324969270000004E-5</v>
      </c>
      <c r="C22449" s="22">
        <f>A22449/'Shift Factors and Master Curves'!$B$3</f>
        <v>12550</v>
      </c>
      <c r="D22449" s="21">
        <f>B22449/'Shift Factors and Master Curves'!$C$3</f>
        <v>8.7568153881818176E-5</v>
      </c>
    </row>
    <row r="22450" spans="1:4" x14ac:dyDescent="0.2">
      <c r="A22450" s="24">
        <v>12550</v>
      </c>
      <c r="B22450" s="21">
        <v>9.6239152489999995E-5</v>
      </c>
      <c r="C22450" s="22">
        <f>A22450/'Shift Factors and Master Curves'!$B$3</f>
        <v>12550</v>
      </c>
      <c r="D22450" s="21">
        <f>B22450/'Shift Factors and Master Curves'!$C$3</f>
        <v>8.7490138627272711E-5</v>
      </c>
    </row>
    <row r="22451" spans="1:4" x14ac:dyDescent="0.2">
      <c r="A22451" s="24">
        <v>12550</v>
      </c>
      <c r="B22451" s="21">
        <v>9.6281752730000003E-5</v>
      </c>
      <c r="C22451" s="22">
        <f>A22451/'Shift Factors and Master Curves'!$B$3</f>
        <v>12550</v>
      </c>
      <c r="D22451" s="21">
        <f>B22451/'Shift Factors and Master Curves'!$C$3</f>
        <v>8.752886611818182E-5</v>
      </c>
    </row>
    <row r="22452" spans="1:4" x14ac:dyDescent="0.2">
      <c r="A22452" s="24">
        <v>12550</v>
      </c>
      <c r="B22452" s="21">
        <v>9.6279852779999995E-5</v>
      </c>
      <c r="C22452" s="22">
        <f>A22452/'Shift Factors and Master Curves'!$B$3</f>
        <v>12550</v>
      </c>
      <c r="D22452" s="21">
        <f>B22452/'Shift Factors and Master Curves'!$C$3</f>
        <v>8.7527138890909073E-5</v>
      </c>
    </row>
    <row r="22453" spans="1:4" x14ac:dyDescent="0.2">
      <c r="A22453" s="24">
        <v>12550</v>
      </c>
      <c r="B22453" s="21">
        <v>9.6321509829999996E-5</v>
      </c>
      <c r="C22453" s="22">
        <f>A22453/'Shift Factors and Master Curves'!$B$3</f>
        <v>12550</v>
      </c>
      <c r="D22453" s="21">
        <f>B22453/'Shift Factors and Master Curves'!$C$3</f>
        <v>8.7565008936363632E-5</v>
      </c>
    </row>
    <row r="22454" spans="1:4" x14ac:dyDescent="0.2">
      <c r="A22454" s="24">
        <v>12550</v>
      </c>
      <c r="B22454" s="21">
        <v>9.6263167620000003E-5</v>
      </c>
      <c r="C22454" s="22">
        <f>A22454/'Shift Factors and Master Curves'!$B$3</f>
        <v>12550</v>
      </c>
      <c r="D22454" s="21">
        <f>B22454/'Shift Factors and Master Curves'!$C$3</f>
        <v>8.751197056363636E-5</v>
      </c>
    </row>
    <row r="22455" spans="1:4" x14ac:dyDescent="0.2">
      <c r="A22455" s="24">
        <v>12560</v>
      </c>
      <c r="B22455" s="21">
        <v>9.6301602420000005E-5</v>
      </c>
      <c r="C22455" s="22">
        <f>A22455/'Shift Factors and Master Curves'!$B$3</f>
        <v>12560</v>
      </c>
      <c r="D22455" s="21">
        <f>B22455/'Shift Factors and Master Curves'!$C$3</f>
        <v>8.7546911290909085E-5</v>
      </c>
    </row>
    <row r="22456" spans="1:4" x14ac:dyDescent="0.2">
      <c r="A22456" s="24">
        <v>12560</v>
      </c>
      <c r="B22456" s="21">
        <v>9.6247493180000001E-5</v>
      </c>
      <c r="C22456" s="22">
        <f>A22456/'Shift Factors and Master Curves'!$B$3</f>
        <v>12560</v>
      </c>
      <c r="D22456" s="21">
        <f>B22456/'Shift Factors and Master Curves'!$C$3</f>
        <v>8.7497721072727264E-5</v>
      </c>
    </row>
    <row r="22457" spans="1:4" x14ac:dyDescent="0.2">
      <c r="A22457" s="24">
        <v>12560</v>
      </c>
      <c r="B22457" s="21">
        <v>9.6201176780000004E-5</v>
      </c>
      <c r="C22457" s="22">
        <f>A22457/'Shift Factors and Master Curves'!$B$3</f>
        <v>12560</v>
      </c>
      <c r="D22457" s="21">
        <f>B22457/'Shift Factors and Master Curves'!$C$3</f>
        <v>8.7455615254545453E-5</v>
      </c>
    </row>
    <row r="22458" spans="1:4" x14ac:dyDescent="0.2">
      <c r="A22458" s="24">
        <v>12560</v>
      </c>
      <c r="B22458" s="21">
        <v>9.6258708670000001E-5</v>
      </c>
      <c r="C22458" s="22">
        <f>A22458/'Shift Factors and Master Curves'!$B$3</f>
        <v>12560</v>
      </c>
      <c r="D22458" s="21">
        <f>B22458/'Shift Factors and Master Curves'!$C$3</f>
        <v>8.750791697272727E-5</v>
      </c>
    </row>
    <row r="22459" spans="1:4" x14ac:dyDescent="0.2">
      <c r="A22459" s="24">
        <v>12560</v>
      </c>
      <c r="B22459" s="21">
        <v>9.6226872060000001E-5</v>
      </c>
      <c r="C22459" s="22">
        <f>A22459/'Shift Factors and Master Curves'!$B$3</f>
        <v>12560</v>
      </c>
      <c r="D22459" s="21">
        <f>B22459/'Shift Factors and Master Curves'!$C$3</f>
        <v>8.7478974599999992E-5</v>
      </c>
    </row>
    <row r="22460" spans="1:4" x14ac:dyDescent="0.2">
      <c r="A22460" s="24">
        <v>12560</v>
      </c>
      <c r="B22460" s="21">
        <v>9.6277174969999996E-5</v>
      </c>
      <c r="C22460" s="22">
        <f>A22460/'Shift Factors and Master Curves'!$B$3</f>
        <v>12560</v>
      </c>
      <c r="D22460" s="21">
        <f>B22460/'Shift Factors and Master Curves'!$C$3</f>
        <v>8.7524704518181801E-5</v>
      </c>
    </row>
    <row r="22461" spans="1:4" x14ac:dyDescent="0.2">
      <c r="A22461" s="24">
        <v>12570</v>
      </c>
      <c r="B22461" s="21">
        <v>9.6266730909999994E-5</v>
      </c>
      <c r="C22461" s="22">
        <f>A22461/'Shift Factors and Master Curves'!$B$3</f>
        <v>12570</v>
      </c>
      <c r="D22461" s="21">
        <f>B22461/'Shift Factors and Master Curves'!$C$3</f>
        <v>8.75152099181818E-5</v>
      </c>
    </row>
    <row r="22462" spans="1:4" x14ac:dyDescent="0.2">
      <c r="A22462" s="24">
        <v>12570</v>
      </c>
      <c r="B22462" s="21">
        <v>9.6409358889999999E-5</v>
      </c>
      <c r="C22462" s="22">
        <f>A22462/'Shift Factors and Master Curves'!$B$3</f>
        <v>12570</v>
      </c>
      <c r="D22462" s="21">
        <f>B22462/'Shift Factors and Master Curves'!$C$3</f>
        <v>8.7644871718181813E-5</v>
      </c>
    </row>
    <row r="22463" spans="1:4" x14ac:dyDescent="0.2">
      <c r="A22463" s="24">
        <v>12570</v>
      </c>
      <c r="B22463" s="21">
        <v>9.6481698519999994E-5</v>
      </c>
      <c r="C22463" s="22">
        <f>A22463/'Shift Factors and Master Curves'!$B$3</f>
        <v>12570</v>
      </c>
      <c r="D22463" s="21">
        <f>B22463/'Shift Factors and Master Curves'!$C$3</f>
        <v>8.7710635018181809E-5</v>
      </c>
    </row>
    <row r="22464" spans="1:4" x14ac:dyDescent="0.2">
      <c r="A22464" s="24">
        <v>12570</v>
      </c>
      <c r="B22464" s="21">
        <v>9.667161743E-5</v>
      </c>
      <c r="C22464" s="22">
        <f>A22464/'Shift Factors and Master Curves'!$B$3</f>
        <v>12570</v>
      </c>
      <c r="D22464" s="21">
        <f>B22464/'Shift Factors and Master Curves'!$C$3</f>
        <v>8.7883288572727263E-5</v>
      </c>
    </row>
    <row r="22465" spans="1:4" x14ac:dyDescent="0.2">
      <c r="A22465" s="24">
        <v>12570</v>
      </c>
      <c r="B22465" s="21">
        <v>9.6555207090000001E-5</v>
      </c>
      <c r="C22465" s="22">
        <f>A22465/'Shift Factors and Master Curves'!$B$3</f>
        <v>12570</v>
      </c>
      <c r="D22465" s="21">
        <f>B22465/'Shift Factors and Master Curves'!$C$3</f>
        <v>8.7777460990909084E-5</v>
      </c>
    </row>
    <row r="22466" spans="1:4" x14ac:dyDescent="0.2">
      <c r="A22466" s="24">
        <v>12570</v>
      </c>
      <c r="B22466" s="21">
        <v>9.64110762E-5</v>
      </c>
      <c r="C22466" s="22">
        <f>A22466/'Shift Factors and Master Curves'!$B$3</f>
        <v>12570</v>
      </c>
      <c r="D22466" s="21">
        <f>B22466/'Shift Factors and Master Curves'!$C$3</f>
        <v>8.7646432909090907E-5</v>
      </c>
    </row>
    <row r="22467" spans="1:4" x14ac:dyDescent="0.2">
      <c r="A22467" s="24">
        <v>12580</v>
      </c>
      <c r="B22467" s="21">
        <v>9.6459117900000004E-5</v>
      </c>
      <c r="C22467" s="22">
        <f>A22467/'Shift Factors and Master Curves'!$B$3</f>
        <v>12580</v>
      </c>
      <c r="D22467" s="21">
        <f>B22467/'Shift Factors and Master Curves'!$C$3</f>
        <v>8.7690107181818172E-5</v>
      </c>
    </row>
    <row r="22468" spans="1:4" x14ac:dyDescent="0.2">
      <c r="A22468" s="24">
        <v>12580</v>
      </c>
      <c r="B22468" s="21">
        <v>9.6522952329999997E-5</v>
      </c>
      <c r="C22468" s="22">
        <f>A22468/'Shift Factors and Master Curves'!$B$3</f>
        <v>12580</v>
      </c>
      <c r="D22468" s="21">
        <f>B22468/'Shift Factors and Master Curves'!$C$3</f>
        <v>8.7748138481818177E-5</v>
      </c>
    </row>
    <row r="22469" spans="1:4" x14ac:dyDescent="0.2">
      <c r="A22469" s="24">
        <v>12580</v>
      </c>
      <c r="B22469" s="21">
        <v>9.6580209849999994E-5</v>
      </c>
      <c r="C22469" s="22">
        <f>A22469/'Shift Factors and Master Curves'!$B$3</f>
        <v>12580</v>
      </c>
      <c r="D22469" s="21">
        <f>B22469/'Shift Factors and Master Curves'!$C$3</f>
        <v>8.7800190772727266E-5</v>
      </c>
    </row>
    <row r="22470" spans="1:4" x14ac:dyDescent="0.2">
      <c r="A22470" s="24">
        <v>12580</v>
      </c>
      <c r="B22470" s="21">
        <v>9.6492673330000002E-5</v>
      </c>
      <c r="C22470" s="22">
        <f>A22470/'Shift Factors and Master Curves'!$B$3</f>
        <v>12580</v>
      </c>
      <c r="D22470" s="21">
        <f>B22470/'Shift Factors and Master Curves'!$C$3</f>
        <v>8.7720612118181819E-5</v>
      </c>
    </row>
    <row r="22471" spans="1:4" x14ac:dyDescent="0.2">
      <c r="A22471" s="24">
        <v>12580</v>
      </c>
      <c r="B22471" s="21">
        <v>9.6406819590000005E-5</v>
      </c>
      <c r="C22471" s="22">
        <f>A22471/'Shift Factors and Master Curves'!$B$3</f>
        <v>12580</v>
      </c>
      <c r="D22471" s="21">
        <f>B22471/'Shift Factors and Master Curves'!$C$3</f>
        <v>8.7642563263636361E-5</v>
      </c>
    </row>
    <row r="22472" spans="1:4" x14ac:dyDescent="0.2">
      <c r="A22472" s="24">
        <v>12580</v>
      </c>
      <c r="B22472" s="21">
        <v>9.6357571979999998E-5</v>
      </c>
      <c r="C22472" s="22">
        <f>A22472/'Shift Factors and Master Curves'!$B$3</f>
        <v>12580</v>
      </c>
      <c r="D22472" s="21">
        <f>B22472/'Shift Factors and Master Curves'!$C$3</f>
        <v>8.7597792709090896E-5</v>
      </c>
    </row>
    <row r="22473" spans="1:4" x14ac:dyDescent="0.2">
      <c r="A22473" s="24">
        <v>12590</v>
      </c>
      <c r="B22473" s="21">
        <v>9.6312269389999994E-5</v>
      </c>
      <c r="C22473" s="22">
        <f>A22473/'Shift Factors and Master Curves'!$B$3</f>
        <v>12590</v>
      </c>
      <c r="D22473" s="21">
        <f>B22473/'Shift Factors and Master Curves'!$C$3</f>
        <v>8.755660853636362E-5</v>
      </c>
    </row>
    <row r="22474" spans="1:4" x14ac:dyDescent="0.2">
      <c r="A22474" s="24">
        <v>12590</v>
      </c>
      <c r="B22474" s="21">
        <v>9.6316325229999999E-5</v>
      </c>
      <c r="C22474" s="22">
        <f>A22474/'Shift Factors and Master Curves'!$B$3</f>
        <v>12590</v>
      </c>
      <c r="D22474" s="21">
        <f>B22474/'Shift Factors and Master Curves'!$C$3</f>
        <v>8.7560295663636351E-5</v>
      </c>
    </row>
    <row r="22475" spans="1:4" x14ac:dyDescent="0.2">
      <c r="A22475" s="24">
        <v>12590</v>
      </c>
      <c r="B22475" s="21">
        <v>9.6382453269999998E-5</v>
      </c>
      <c r="C22475" s="22">
        <f>A22475/'Shift Factors and Master Curves'!$B$3</f>
        <v>12590</v>
      </c>
      <c r="D22475" s="21">
        <f>B22475/'Shift Factors and Master Curves'!$C$3</f>
        <v>8.762041206363635E-5</v>
      </c>
    </row>
    <row r="22476" spans="1:4" x14ac:dyDescent="0.2">
      <c r="A22476" s="24">
        <v>12590</v>
      </c>
      <c r="B22476" s="21">
        <v>9.6604124699999999E-5</v>
      </c>
      <c r="C22476" s="22">
        <f>A22476/'Shift Factors and Master Curves'!$B$3</f>
        <v>12590</v>
      </c>
      <c r="D22476" s="21">
        <f>B22476/'Shift Factors and Master Curves'!$C$3</f>
        <v>8.7821931545454542E-5</v>
      </c>
    </row>
    <row r="22477" spans="1:4" x14ac:dyDescent="0.2">
      <c r="A22477" s="24">
        <v>12590</v>
      </c>
      <c r="B22477" s="21">
        <v>9.6690505390000002E-5</v>
      </c>
      <c r="C22477" s="22">
        <f>A22477/'Shift Factors and Master Curves'!$B$3</f>
        <v>12590</v>
      </c>
      <c r="D22477" s="21">
        <f>B22477/'Shift Factors and Master Curves'!$C$3</f>
        <v>8.7900459445454536E-5</v>
      </c>
    </row>
    <row r="22478" spans="1:4" x14ac:dyDescent="0.2">
      <c r="A22478" s="24">
        <v>12590</v>
      </c>
      <c r="B22478" s="21">
        <v>9.6692304750000004E-5</v>
      </c>
      <c r="C22478" s="22">
        <f>A22478/'Shift Factors and Master Curves'!$B$3</f>
        <v>12590</v>
      </c>
      <c r="D22478" s="21">
        <f>B22478/'Shift Factors and Master Curves'!$C$3</f>
        <v>8.7902095227272722E-5</v>
      </c>
    </row>
    <row r="22479" spans="1:4" x14ac:dyDescent="0.2">
      <c r="A22479" s="24">
        <v>12600</v>
      </c>
      <c r="B22479" s="21">
        <v>9.6757414379999995E-5</v>
      </c>
      <c r="C22479" s="22">
        <f>A22479/'Shift Factors and Master Curves'!$B$3</f>
        <v>12600</v>
      </c>
      <c r="D22479" s="21">
        <f>B22479/'Shift Factors and Master Curves'!$C$3</f>
        <v>8.7961285799999993E-5</v>
      </c>
    </row>
    <row r="22480" spans="1:4" x14ac:dyDescent="0.2">
      <c r="A22480" s="24">
        <v>12600</v>
      </c>
      <c r="B22480" s="21">
        <v>9.6787207179999997E-5</v>
      </c>
      <c r="C22480" s="22">
        <f>A22480/'Shift Factors and Master Curves'!$B$3</f>
        <v>12600</v>
      </c>
      <c r="D22480" s="21">
        <f>B22480/'Shift Factors and Master Curves'!$C$3</f>
        <v>8.7988370163636354E-5</v>
      </c>
    </row>
    <row r="22481" spans="1:4" x14ac:dyDescent="0.2">
      <c r="A22481" s="24">
        <v>12600</v>
      </c>
      <c r="B22481" s="21">
        <v>9.6653231219999999E-5</v>
      </c>
      <c r="C22481" s="22">
        <f>A22481/'Shift Factors and Master Curves'!$B$3</f>
        <v>12600</v>
      </c>
      <c r="D22481" s="21">
        <f>B22481/'Shift Factors and Master Curves'!$C$3</f>
        <v>8.7866573836363628E-5</v>
      </c>
    </row>
    <row r="22482" spans="1:4" x14ac:dyDescent="0.2">
      <c r="A22482" s="24">
        <v>12600</v>
      </c>
      <c r="B22482" s="21">
        <v>9.6565986730000003E-5</v>
      </c>
      <c r="C22482" s="22">
        <f>A22482/'Shift Factors and Master Curves'!$B$3</f>
        <v>12600</v>
      </c>
      <c r="D22482" s="21">
        <f>B22482/'Shift Factors and Master Curves'!$C$3</f>
        <v>8.7787260663636365E-5</v>
      </c>
    </row>
    <row r="22483" spans="1:4" x14ac:dyDescent="0.2">
      <c r="A22483" s="24">
        <v>12600</v>
      </c>
      <c r="B22483" s="21">
        <v>9.6536647470000004E-5</v>
      </c>
      <c r="C22483" s="22">
        <f>A22483/'Shift Factors and Master Curves'!$B$3</f>
        <v>12600</v>
      </c>
      <c r="D22483" s="21">
        <f>B22483/'Shift Factors and Master Curves'!$C$3</f>
        <v>8.7760588609090911E-5</v>
      </c>
    </row>
    <row r="22484" spans="1:4" x14ac:dyDescent="0.2">
      <c r="A22484" s="24">
        <v>12600</v>
      </c>
      <c r="B22484" s="21">
        <v>9.6471380939999995E-5</v>
      </c>
      <c r="C22484" s="22">
        <f>A22484/'Shift Factors and Master Curves'!$B$3</f>
        <v>12600</v>
      </c>
      <c r="D22484" s="21">
        <f>B22484/'Shift Factors and Master Curves'!$C$3</f>
        <v>8.7701255399999983E-5</v>
      </c>
    </row>
    <row r="22485" spans="1:4" x14ac:dyDescent="0.2">
      <c r="A22485" s="24">
        <v>12610</v>
      </c>
      <c r="B22485" s="21">
        <v>9.6382238889999999E-5</v>
      </c>
      <c r="C22485" s="22">
        <f>A22485/'Shift Factors and Master Curves'!$B$3</f>
        <v>12610</v>
      </c>
      <c r="D22485" s="21">
        <f>B22485/'Shift Factors and Master Curves'!$C$3</f>
        <v>8.7620217172727262E-5</v>
      </c>
    </row>
    <row r="22486" spans="1:4" x14ac:dyDescent="0.2">
      <c r="A22486" s="24">
        <v>12610</v>
      </c>
      <c r="B22486" s="21">
        <v>9.6424573619999994E-5</v>
      </c>
      <c r="C22486" s="22">
        <f>A22486/'Shift Factors and Master Curves'!$B$3</f>
        <v>12610</v>
      </c>
      <c r="D22486" s="21">
        <f>B22486/'Shift Factors and Master Curves'!$C$3</f>
        <v>8.7658703290909078E-5</v>
      </c>
    </row>
    <row r="22487" spans="1:4" x14ac:dyDescent="0.2">
      <c r="A22487" s="24">
        <v>12610</v>
      </c>
      <c r="B22487" s="21">
        <v>9.6474837369999998E-5</v>
      </c>
      <c r="C22487" s="22">
        <f>A22487/'Shift Factors and Master Curves'!$B$3</f>
        <v>12610</v>
      </c>
      <c r="D22487" s="21">
        <f>B22487/'Shift Factors and Master Curves'!$C$3</f>
        <v>8.7704397609090901E-5</v>
      </c>
    </row>
    <row r="22488" spans="1:4" x14ac:dyDescent="0.2">
      <c r="A22488" s="24">
        <v>12610</v>
      </c>
      <c r="B22488" s="21">
        <v>9.6560336520000001E-5</v>
      </c>
      <c r="C22488" s="22">
        <f>A22488/'Shift Factors and Master Curves'!$B$3</f>
        <v>12610</v>
      </c>
      <c r="D22488" s="21">
        <f>B22488/'Shift Factors and Master Curves'!$C$3</f>
        <v>8.7782124109090905E-5</v>
      </c>
    </row>
    <row r="22489" spans="1:4" x14ac:dyDescent="0.2">
      <c r="A22489" s="24">
        <v>12610</v>
      </c>
      <c r="B22489" s="21">
        <v>9.6722077750000001E-5</v>
      </c>
      <c r="C22489" s="22">
        <f>A22489/'Shift Factors and Master Curves'!$B$3</f>
        <v>12610</v>
      </c>
      <c r="D22489" s="21">
        <f>B22489/'Shift Factors and Master Curves'!$C$3</f>
        <v>8.7929161590909088E-5</v>
      </c>
    </row>
    <row r="22490" spans="1:4" x14ac:dyDescent="0.2">
      <c r="A22490" s="24">
        <v>12610</v>
      </c>
      <c r="B22490" s="21">
        <v>9.6760664000000005E-5</v>
      </c>
      <c r="C22490" s="22">
        <f>A22490/'Shift Factors and Master Curves'!$B$3</f>
        <v>12610</v>
      </c>
      <c r="D22490" s="21">
        <f>B22490/'Shift Factors and Master Curves'!$C$3</f>
        <v>8.7964240000000003E-5</v>
      </c>
    </row>
    <row r="22491" spans="1:4" x14ac:dyDescent="0.2">
      <c r="A22491" s="24">
        <v>12620</v>
      </c>
      <c r="B22491" s="21">
        <v>9.6753015299999996E-5</v>
      </c>
      <c r="C22491" s="22">
        <f>A22491/'Shift Factors and Master Curves'!$B$3</f>
        <v>12620</v>
      </c>
      <c r="D22491" s="21">
        <f>B22491/'Shift Factors and Master Curves'!$C$3</f>
        <v>8.7957286636363623E-5</v>
      </c>
    </row>
    <row r="22492" spans="1:4" x14ac:dyDescent="0.2">
      <c r="A22492" s="24">
        <v>12620</v>
      </c>
      <c r="B22492" s="21">
        <v>9.6712316439999995E-5</v>
      </c>
      <c r="C22492" s="22">
        <f>A22492/'Shift Factors and Master Curves'!$B$3</f>
        <v>12620</v>
      </c>
      <c r="D22492" s="21">
        <f>B22492/'Shift Factors and Master Curves'!$C$3</f>
        <v>8.7920287672727258E-5</v>
      </c>
    </row>
    <row r="22493" spans="1:4" x14ac:dyDescent="0.2">
      <c r="A22493" s="24">
        <v>12620</v>
      </c>
      <c r="B22493" s="21">
        <v>9.6718374289999999E-5</v>
      </c>
      <c r="C22493" s="22">
        <f>A22493/'Shift Factors and Master Curves'!$B$3</f>
        <v>12620</v>
      </c>
      <c r="D22493" s="21">
        <f>B22493/'Shift Factors and Master Curves'!$C$3</f>
        <v>8.7925794809090907E-5</v>
      </c>
    </row>
    <row r="22494" spans="1:4" x14ac:dyDescent="0.2">
      <c r="A22494" s="24">
        <v>12620</v>
      </c>
      <c r="B22494" s="21">
        <v>9.6643315699999999E-5</v>
      </c>
      <c r="C22494" s="22">
        <f>A22494/'Shift Factors and Master Curves'!$B$3</f>
        <v>12620</v>
      </c>
      <c r="D22494" s="21">
        <f>B22494/'Shift Factors and Master Curves'!$C$3</f>
        <v>8.7857559727272719E-5</v>
      </c>
    </row>
    <row r="22495" spans="1:4" x14ac:dyDescent="0.2">
      <c r="A22495" s="24">
        <v>12620</v>
      </c>
      <c r="B22495" s="21">
        <v>9.6654492799999999E-5</v>
      </c>
      <c r="C22495" s="22">
        <f>A22495/'Shift Factors and Master Curves'!$B$3</f>
        <v>12620</v>
      </c>
      <c r="D22495" s="21">
        <f>B22495/'Shift Factors and Master Curves'!$C$3</f>
        <v>8.7867720727272721E-5</v>
      </c>
    </row>
    <row r="22496" spans="1:4" x14ac:dyDescent="0.2">
      <c r="A22496" s="24">
        <v>12620</v>
      </c>
      <c r="B22496" s="21">
        <v>9.6846320629999995E-5</v>
      </c>
      <c r="C22496" s="22">
        <f>A22496/'Shift Factors and Master Curves'!$B$3</f>
        <v>12620</v>
      </c>
      <c r="D22496" s="21">
        <f>B22496/'Shift Factors and Master Curves'!$C$3</f>
        <v>8.8042109663636348E-5</v>
      </c>
    </row>
    <row r="22497" spans="1:4" x14ac:dyDescent="0.2">
      <c r="A22497" s="24">
        <v>12630</v>
      </c>
      <c r="B22497" s="21">
        <v>9.6782105230000003E-5</v>
      </c>
      <c r="C22497" s="22">
        <f>A22497/'Shift Factors and Master Curves'!$B$3</f>
        <v>12630</v>
      </c>
      <c r="D22497" s="21">
        <f>B22497/'Shift Factors and Master Curves'!$C$3</f>
        <v>8.7983732027272716E-5</v>
      </c>
    </row>
    <row r="22498" spans="1:4" x14ac:dyDescent="0.2">
      <c r="A22498" s="24">
        <v>12630</v>
      </c>
      <c r="B22498" s="21">
        <v>9.6716726770000003E-5</v>
      </c>
      <c r="C22498" s="22">
        <f>A22498/'Shift Factors and Master Curves'!$B$3</f>
        <v>12630</v>
      </c>
      <c r="D22498" s="21">
        <f>B22498/'Shift Factors and Master Curves'!$C$3</f>
        <v>8.7924297063636365E-5</v>
      </c>
    </row>
    <row r="22499" spans="1:4" x14ac:dyDescent="0.2">
      <c r="A22499" s="24">
        <v>12630</v>
      </c>
      <c r="B22499" s="21">
        <v>9.6680239870000005E-5</v>
      </c>
      <c r="C22499" s="22">
        <f>A22499/'Shift Factors and Master Curves'!$B$3</f>
        <v>12630</v>
      </c>
      <c r="D22499" s="21">
        <f>B22499/'Shift Factors and Master Curves'!$C$3</f>
        <v>8.7891127154545454E-5</v>
      </c>
    </row>
    <row r="22500" spans="1:4" x14ac:dyDescent="0.2">
      <c r="A22500" s="24">
        <v>12630</v>
      </c>
      <c r="B22500" s="21">
        <v>9.6755394390000006E-5</v>
      </c>
      <c r="C22500" s="22">
        <f>A22500/'Shift Factors and Master Curves'!$B$3</f>
        <v>12630</v>
      </c>
      <c r="D22500" s="21">
        <f>B22500/'Shift Factors and Master Curves'!$C$3</f>
        <v>8.7959449445454543E-5</v>
      </c>
    </row>
    <row r="22501" spans="1:4" x14ac:dyDescent="0.2">
      <c r="A22501" s="24">
        <v>12630</v>
      </c>
      <c r="B22501" s="21">
        <v>9.6804747239999996E-5</v>
      </c>
      <c r="C22501" s="22">
        <f>A22501/'Shift Factors and Master Curves'!$B$3</f>
        <v>12630</v>
      </c>
      <c r="D22501" s="21">
        <f>B22501/'Shift Factors and Master Curves'!$C$3</f>
        <v>8.8004315672727263E-5</v>
      </c>
    </row>
    <row r="22502" spans="1:4" x14ac:dyDescent="0.2">
      <c r="A22502" s="24">
        <v>12630</v>
      </c>
      <c r="B22502" s="21">
        <v>9.6667336749999997E-5</v>
      </c>
      <c r="C22502" s="22">
        <f>A22502/'Shift Factors and Master Curves'!$B$3</f>
        <v>12630</v>
      </c>
      <c r="D22502" s="21">
        <f>B22502/'Shift Factors and Master Curves'!$C$3</f>
        <v>8.7879397045454542E-5</v>
      </c>
    </row>
    <row r="22503" spans="1:4" x14ac:dyDescent="0.2">
      <c r="A22503" s="24">
        <v>12640</v>
      </c>
      <c r="B22503" s="21">
        <v>9.6683189919999997E-5</v>
      </c>
      <c r="C22503" s="22">
        <f>A22503/'Shift Factors and Master Curves'!$B$3</f>
        <v>12640</v>
      </c>
      <c r="D22503" s="21">
        <f>B22503/'Shift Factors and Master Curves'!$C$3</f>
        <v>8.7893809018181813E-5</v>
      </c>
    </row>
    <row r="22504" spans="1:4" x14ac:dyDescent="0.2">
      <c r="A22504" s="24">
        <v>12640</v>
      </c>
      <c r="B22504" s="21">
        <v>9.6719831500000005E-5</v>
      </c>
      <c r="C22504" s="22">
        <f>A22504/'Shift Factors and Master Curves'!$B$3</f>
        <v>12640</v>
      </c>
      <c r="D22504" s="21">
        <f>B22504/'Shift Factors and Master Curves'!$C$3</f>
        <v>8.7927119545454536E-5</v>
      </c>
    </row>
    <row r="22505" spans="1:4" x14ac:dyDescent="0.2">
      <c r="A22505" s="24">
        <v>12640</v>
      </c>
      <c r="B22505" s="21">
        <v>9.6834665369999998E-5</v>
      </c>
      <c r="C22505" s="22">
        <f>A22505/'Shift Factors and Master Curves'!$B$3</f>
        <v>12640</v>
      </c>
      <c r="D22505" s="21">
        <f>B22505/'Shift Factors and Master Curves'!$C$3</f>
        <v>8.8031513972727264E-5</v>
      </c>
    </row>
    <row r="22506" spans="1:4" x14ac:dyDescent="0.2">
      <c r="A22506" s="24">
        <v>12640</v>
      </c>
      <c r="B22506" s="21">
        <v>9.6780766960000004E-5</v>
      </c>
      <c r="C22506" s="22">
        <f>A22506/'Shift Factors and Master Curves'!$B$3</f>
        <v>12640</v>
      </c>
      <c r="D22506" s="21">
        <f>B22506/'Shift Factors and Master Curves'!$C$3</f>
        <v>8.7982515418181821E-5</v>
      </c>
    </row>
    <row r="22507" spans="1:4" x14ac:dyDescent="0.2">
      <c r="A22507" s="24">
        <v>12640</v>
      </c>
      <c r="B22507" s="21">
        <v>9.6813807509999998E-5</v>
      </c>
      <c r="C22507" s="22">
        <f>A22507/'Shift Factors and Master Curves'!$B$3</f>
        <v>12640</v>
      </c>
      <c r="D22507" s="21">
        <f>B22507/'Shift Factors and Master Curves'!$C$3</f>
        <v>8.8012552281818175E-5</v>
      </c>
    </row>
    <row r="22508" spans="1:4" x14ac:dyDescent="0.2">
      <c r="A22508" s="24">
        <v>12640</v>
      </c>
      <c r="B22508" s="21">
        <v>9.6749740149999996E-5</v>
      </c>
      <c r="C22508" s="22">
        <f>A22508/'Shift Factors and Master Curves'!$B$3</f>
        <v>12640</v>
      </c>
      <c r="D22508" s="21">
        <f>B22508/'Shift Factors and Master Curves'!$C$3</f>
        <v>8.7954309227272713E-5</v>
      </c>
    </row>
    <row r="22509" spans="1:4" x14ac:dyDescent="0.2">
      <c r="A22509" s="24">
        <v>12650</v>
      </c>
      <c r="B22509" s="21">
        <v>9.6782486509999993E-5</v>
      </c>
      <c r="C22509" s="22">
        <f>A22509/'Shift Factors and Master Curves'!$B$3</f>
        <v>12650</v>
      </c>
      <c r="D22509" s="21">
        <f>B22509/'Shift Factors and Master Curves'!$C$3</f>
        <v>8.7984078645454532E-5</v>
      </c>
    </row>
    <row r="22510" spans="1:4" x14ac:dyDescent="0.2">
      <c r="A22510" s="24">
        <v>12650</v>
      </c>
      <c r="B22510" s="21">
        <v>9.6793938680000001E-5</v>
      </c>
      <c r="C22510" s="22">
        <f>A22510/'Shift Factors and Master Curves'!$B$3</f>
        <v>12650</v>
      </c>
      <c r="D22510" s="21">
        <f>B22510/'Shift Factors and Master Curves'!$C$3</f>
        <v>8.7994489709090903E-5</v>
      </c>
    </row>
    <row r="22511" spans="1:4" x14ac:dyDescent="0.2">
      <c r="A22511" s="24">
        <v>12650</v>
      </c>
      <c r="B22511" s="21">
        <v>9.6798890289999997E-5</v>
      </c>
      <c r="C22511" s="22">
        <f>A22511/'Shift Factors and Master Curves'!$B$3</f>
        <v>12650</v>
      </c>
      <c r="D22511" s="21">
        <f>B22511/'Shift Factors and Master Curves'!$C$3</f>
        <v>8.7998991172727261E-5</v>
      </c>
    </row>
    <row r="22512" spans="1:4" x14ac:dyDescent="0.2">
      <c r="A22512" s="24">
        <v>12650</v>
      </c>
      <c r="B22512" s="21">
        <v>9.6750101650000002E-5</v>
      </c>
      <c r="C22512" s="22">
        <f>A22512/'Shift Factors and Master Curves'!$B$3</f>
        <v>12650</v>
      </c>
      <c r="D22512" s="21">
        <f>B22512/'Shift Factors and Master Curves'!$C$3</f>
        <v>8.7954637863636359E-5</v>
      </c>
    </row>
    <row r="22513" spans="1:4" x14ac:dyDescent="0.2">
      <c r="A22513" s="24">
        <v>12650</v>
      </c>
      <c r="B22513" s="21">
        <v>9.6763457140000003E-5</v>
      </c>
      <c r="C22513" s="22">
        <f>A22513/'Shift Factors and Master Curves'!$B$3</f>
        <v>12650</v>
      </c>
      <c r="D22513" s="21">
        <f>B22513/'Shift Factors and Master Curves'!$C$3</f>
        <v>8.7966779218181818E-5</v>
      </c>
    </row>
    <row r="22514" spans="1:4" x14ac:dyDescent="0.2">
      <c r="A22514" s="24">
        <v>12660</v>
      </c>
      <c r="B22514" s="21">
        <v>9.6770745100000006E-5</v>
      </c>
      <c r="C22514" s="22">
        <f>A22514/'Shift Factors and Master Curves'!$B$3</f>
        <v>12660</v>
      </c>
      <c r="D22514" s="21">
        <f>B22514/'Shift Factors and Master Curves'!$C$3</f>
        <v>8.7973404636363634E-5</v>
      </c>
    </row>
    <row r="22515" spans="1:4" x14ac:dyDescent="0.2">
      <c r="A22515" s="24">
        <v>12660</v>
      </c>
      <c r="B22515" s="21">
        <v>9.6872301670000005E-5</v>
      </c>
      <c r="C22515" s="22">
        <f>A22515/'Shift Factors and Master Curves'!$B$3</f>
        <v>12660</v>
      </c>
      <c r="D22515" s="21">
        <f>B22515/'Shift Factors and Master Curves'!$C$3</f>
        <v>8.8065728790909082E-5</v>
      </c>
    </row>
    <row r="22516" spans="1:4" x14ac:dyDescent="0.2">
      <c r="A22516" s="24">
        <v>12660</v>
      </c>
      <c r="B22516" s="21">
        <v>9.6897595110000007E-5</v>
      </c>
      <c r="C22516" s="22">
        <f>A22516/'Shift Factors and Master Curves'!$B$3</f>
        <v>12660</v>
      </c>
      <c r="D22516" s="21">
        <f>B22516/'Shift Factors and Master Curves'!$C$3</f>
        <v>8.8088722827272728E-5</v>
      </c>
    </row>
    <row r="22517" spans="1:4" x14ac:dyDescent="0.2">
      <c r="A22517" s="24">
        <v>12660</v>
      </c>
      <c r="B22517" s="21">
        <v>9.6945348200000003E-5</v>
      </c>
      <c r="C22517" s="22">
        <f>A22517/'Shift Factors and Master Curves'!$B$3</f>
        <v>12660</v>
      </c>
      <c r="D22517" s="21">
        <f>B22517/'Shift Factors and Master Curves'!$C$3</f>
        <v>8.8132134727272716E-5</v>
      </c>
    </row>
    <row r="22518" spans="1:4" x14ac:dyDescent="0.2">
      <c r="A22518" s="24">
        <v>12660</v>
      </c>
      <c r="B22518" s="21">
        <v>9.6889439479999999E-5</v>
      </c>
      <c r="C22518" s="22">
        <f>A22518/'Shift Factors and Master Curves'!$B$3</f>
        <v>12660</v>
      </c>
      <c r="D22518" s="21">
        <f>B22518/'Shift Factors and Master Curves'!$C$3</f>
        <v>8.8081308618181804E-5</v>
      </c>
    </row>
    <row r="22519" spans="1:4" x14ac:dyDescent="0.2">
      <c r="A22519" s="24">
        <v>12660</v>
      </c>
      <c r="B22519" s="21">
        <v>9.6820345210000001E-5</v>
      </c>
      <c r="C22519" s="22">
        <f>A22519/'Shift Factors and Master Curves'!$B$3</f>
        <v>12660</v>
      </c>
      <c r="D22519" s="21">
        <f>B22519/'Shift Factors and Master Curves'!$C$3</f>
        <v>8.8018495645454539E-5</v>
      </c>
    </row>
    <row r="22520" spans="1:4" x14ac:dyDescent="0.2">
      <c r="A22520" s="24">
        <v>12670</v>
      </c>
      <c r="B22520" s="21">
        <v>9.6763870539999999E-5</v>
      </c>
      <c r="C22520" s="22">
        <f>A22520/'Shift Factors and Master Curves'!$B$3</f>
        <v>12670</v>
      </c>
      <c r="D22520" s="21">
        <f>B22520/'Shift Factors and Master Curves'!$C$3</f>
        <v>8.7967155036363623E-5</v>
      </c>
    </row>
    <row r="22521" spans="1:4" x14ac:dyDescent="0.2">
      <c r="A22521" s="24">
        <v>12670</v>
      </c>
      <c r="B22521" s="21">
        <v>9.6795029760000004E-5</v>
      </c>
      <c r="C22521" s="22">
        <f>A22521/'Shift Factors and Master Curves'!$B$3</f>
        <v>12670</v>
      </c>
      <c r="D22521" s="21">
        <f>B22521/'Shift Factors and Master Curves'!$C$3</f>
        <v>8.7995481599999992E-5</v>
      </c>
    </row>
    <row r="22522" spans="1:4" x14ac:dyDescent="0.2">
      <c r="A22522" s="24">
        <v>12670</v>
      </c>
      <c r="B22522" s="21">
        <v>9.6789984889999997E-5</v>
      </c>
      <c r="C22522" s="22">
        <f>A22522/'Shift Factors and Master Curves'!$B$3</f>
        <v>12670</v>
      </c>
      <c r="D22522" s="21">
        <f>B22522/'Shift Factors and Master Curves'!$C$3</f>
        <v>8.7990895354545445E-5</v>
      </c>
    </row>
    <row r="22523" spans="1:4" x14ac:dyDescent="0.2">
      <c r="A22523" s="24">
        <v>12670</v>
      </c>
      <c r="B22523" s="21">
        <v>9.6838452899999998E-5</v>
      </c>
      <c r="C22523" s="22">
        <f>A22523/'Shift Factors and Master Curves'!$B$3</f>
        <v>12670</v>
      </c>
      <c r="D22523" s="21">
        <f>B22523/'Shift Factors and Master Curves'!$C$3</f>
        <v>8.8034957181818172E-5</v>
      </c>
    </row>
    <row r="22524" spans="1:4" x14ac:dyDescent="0.2">
      <c r="A22524" s="24">
        <v>12670</v>
      </c>
      <c r="B22524" s="21">
        <v>9.6874284350000002E-5</v>
      </c>
      <c r="C22524" s="22">
        <f>A22524/'Shift Factors and Master Curves'!$B$3</f>
        <v>12670</v>
      </c>
      <c r="D22524" s="21">
        <f>B22524/'Shift Factors and Master Curves'!$C$3</f>
        <v>8.8067531227272724E-5</v>
      </c>
    </row>
    <row r="22525" spans="1:4" x14ac:dyDescent="0.2">
      <c r="A22525" s="24">
        <v>12670</v>
      </c>
      <c r="B22525" s="21">
        <v>9.6900937599999997E-5</v>
      </c>
      <c r="C22525" s="22">
        <f>A22525/'Shift Factors and Master Curves'!$B$3</f>
        <v>12670</v>
      </c>
      <c r="D22525" s="21">
        <f>B22525/'Shift Factors and Master Curves'!$C$3</f>
        <v>8.8091761454545448E-5</v>
      </c>
    </row>
    <row r="22526" spans="1:4" x14ac:dyDescent="0.2">
      <c r="A22526" s="24">
        <v>12680</v>
      </c>
      <c r="B22526" s="21">
        <v>9.6944415110000002E-5</v>
      </c>
      <c r="C22526" s="22">
        <f>A22526/'Shift Factors and Master Curves'!$B$3</f>
        <v>12680</v>
      </c>
      <c r="D22526" s="21">
        <f>B22526/'Shift Factors and Master Curves'!$C$3</f>
        <v>8.8131286463636355E-5</v>
      </c>
    </row>
    <row r="22527" spans="1:4" x14ac:dyDescent="0.2">
      <c r="A22527" s="24">
        <v>12680</v>
      </c>
      <c r="B22527" s="21">
        <v>9.6713982079999999E-5</v>
      </c>
      <c r="C22527" s="22">
        <f>A22527/'Shift Factors and Master Curves'!$B$3</f>
        <v>12680</v>
      </c>
      <c r="D22527" s="21">
        <f>B22527/'Shift Factors and Master Curves'!$C$3</f>
        <v>8.7921801890909076E-5</v>
      </c>
    </row>
    <row r="22528" spans="1:4" x14ac:dyDescent="0.2">
      <c r="A22528" s="24">
        <v>12680</v>
      </c>
      <c r="B22528" s="21">
        <v>9.6440454179999997E-5</v>
      </c>
      <c r="C22528" s="22">
        <f>A22528/'Shift Factors and Master Curves'!$B$3</f>
        <v>12680</v>
      </c>
      <c r="D22528" s="21">
        <f>B22528/'Shift Factors and Master Curves'!$C$3</f>
        <v>8.7673140163636352E-5</v>
      </c>
    </row>
    <row r="22529" spans="1:4" x14ac:dyDescent="0.2">
      <c r="A22529" s="24">
        <v>12680</v>
      </c>
      <c r="B22529" s="21">
        <v>9.6608719599999997E-5</v>
      </c>
      <c r="C22529" s="22">
        <f>A22529/'Shift Factors and Master Curves'!$B$3</f>
        <v>12680</v>
      </c>
      <c r="D22529" s="21">
        <f>B22529/'Shift Factors and Master Curves'!$C$3</f>
        <v>8.7826108727272718E-5</v>
      </c>
    </row>
    <row r="22530" spans="1:4" x14ac:dyDescent="0.2">
      <c r="A22530" s="24">
        <v>12680</v>
      </c>
      <c r="B22530" s="21">
        <v>9.6800406360000006E-5</v>
      </c>
      <c r="C22530" s="22">
        <f>A22530/'Shift Factors and Master Curves'!$B$3</f>
        <v>12680</v>
      </c>
      <c r="D22530" s="21">
        <f>B22530/'Shift Factors and Master Curves'!$C$3</f>
        <v>8.800036941818182E-5</v>
      </c>
    </row>
    <row r="22531" spans="1:4" x14ac:dyDescent="0.2">
      <c r="A22531" s="24">
        <v>12680</v>
      </c>
      <c r="B22531" s="21">
        <v>9.6876444029999996E-5</v>
      </c>
      <c r="C22531" s="22">
        <f>A22531/'Shift Factors and Master Curves'!$B$3</f>
        <v>12680</v>
      </c>
      <c r="D22531" s="21">
        <f>B22531/'Shift Factors and Master Curves'!$C$3</f>
        <v>8.8069494572727268E-5</v>
      </c>
    </row>
    <row r="22532" spans="1:4" x14ac:dyDescent="0.2">
      <c r="A22532" s="24">
        <v>12690</v>
      </c>
      <c r="B22532" s="21">
        <v>9.681678518E-5</v>
      </c>
      <c r="C22532" s="22">
        <f>A22532/'Shift Factors and Master Curves'!$B$3</f>
        <v>12690</v>
      </c>
      <c r="D22532" s="21">
        <f>B22532/'Shift Factors and Master Curves'!$C$3</f>
        <v>8.8015259254545447E-5</v>
      </c>
    </row>
    <row r="22533" spans="1:4" x14ac:dyDescent="0.2">
      <c r="A22533" s="24">
        <v>12690</v>
      </c>
      <c r="B22533" s="21">
        <v>9.6678968469999995E-5</v>
      </c>
      <c r="C22533" s="22">
        <f>A22533/'Shift Factors and Master Curves'!$B$3</f>
        <v>12690</v>
      </c>
      <c r="D22533" s="21">
        <f>B22533/'Shift Factors and Master Curves'!$C$3</f>
        <v>8.7889971336363622E-5</v>
      </c>
    </row>
    <row r="22534" spans="1:4" x14ac:dyDescent="0.2">
      <c r="A22534" s="24">
        <v>12690</v>
      </c>
      <c r="B22534" s="21">
        <v>9.6842179559999999E-5</v>
      </c>
      <c r="C22534" s="22">
        <f>A22534/'Shift Factors and Master Curves'!$B$3</f>
        <v>12690</v>
      </c>
      <c r="D22534" s="21">
        <f>B22534/'Shift Factors and Master Curves'!$C$3</f>
        <v>8.8038345054545442E-5</v>
      </c>
    </row>
    <row r="22535" spans="1:4" x14ac:dyDescent="0.2">
      <c r="A22535" s="24">
        <v>12690</v>
      </c>
      <c r="B22535" s="21">
        <v>9.6956823220000006E-5</v>
      </c>
      <c r="C22535" s="22">
        <f>A22535/'Shift Factors and Master Curves'!$B$3</f>
        <v>12690</v>
      </c>
      <c r="D22535" s="21">
        <f>B22535/'Shift Factors and Master Curves'!$C$3</f>
        <v>8.8142566563636363E-5</v>
      </c>
    </row>
    <row r="22536" spans="1:4" x14ac:dyDescent="0.2">
      <c r="A22536" s="24">
        <v>12690</v>
      </c>
      <c r="B22536" s="21">
        <v>9.6953118580000004E-5</v>
      </c>
      <c r="C22536" s="22">
        <f>A22536/'Shift Factors and Master Curves'!$B$3</f>
        <v>12690</v>
      </c>
      <c r="D22536" s="21">
        <f>B22536/'Shift Factors and Master Curves'!$C$3</f>
        <v>8.8139198709090907E-5</v>
      </c>
    </row>
    <row r="22537" spans="1:4" x14ac:dyDescent="0.2">
      <c r="A22537" s="24">
        <v>12690</v>
      </c>
      <c r="B22537" s="21">
        <v>9.6859435820000005E-5</v>
      </c>
      <c r="C22537" s="22">
        <f>A22537/'Shift Factors and Master Curves'!$B$3</f>
        <v>12690</v>
      </c>
      <c r="D22537" s="21">
        <f>B22537/'Shift Factors and Master Curves'!$C$3</f>
        <v>8.8054032563636365E-5</v>
      </c>
    </row>
    <row r="22538" spans="1:4" x14ac:dyDescent="0.2">
      <c r="A22538" s="24">
        <v>12700</v>
      </c>
      <c r="B22538" s="21">
        <v>9.6793845460000003E-5</v>
      </c>
      <c r="C22538" s="22">
        <f>A22538/'Shift Factors and Master Curves'!$B$3</f>
        <v>12700</v>
      </c>
      <c r="D22538" s="21">
        <f>B22538/'Shift Factors and Master Curves'!$C$3</f>
        <v>8.7994404963636353E-5</v>
      </c>
    </row>
    <row r="22539" spans="1:4" x14ac:dyDescent="0.2">
      <c r="A22539" s="24">
        <v>12700</v>
      </c>
      <c r="B22539" s="21">
        <v>9.6945099169999999E-5</v>
      </c>
      <c r="C22539" s="22">
        <f>A22539/'Shift Factors and Master Curves'!$B$3</f>
        <v>12700</v>
      </c>
      <c r="D22539" s="21">
        <f>B22539/'Shift Factors and Master Curves'!$C$3</f>
        <v>8.8131908336363632E-5</v>
      </c>
    </row>
    <row r="22540" spans="1:4" x14ac:dyDescent="0.2">
      <c r="A22540" s="24">
        <v>12700</v>
      </c>
      <c r="B22540" s="21">
        <v>9.7172364450000002E-5</v>
      </c>
      <c r="C22540" s="22">
        <f>A22540/'Shift Factors and Master Curves'!$B$3</f>
        <v>12700</v>
      </c>
      <c r="D22540" s="21">
        <f>B22540/'Shift Factors and Master Curves'!$C$3</f>
        <v>8.8338513136363634E-5</v>
      </c>
    </row>
    <row r="22541" spans="1:4" x14ac:dyDescent="0.2">
      <c r="A22541" s="24">
        <v>12700</v>
      </c>
      <c r="B22541" s="21">
        <v>9.7204497960000003E-5</v>
      </c>
      <c r="C22541" s="22">
        <f>A22541/'Shift Factors and Master Curves'!$B$3</f>
        <v>12700</v>
      </c>
      <c r="D22541" s="21">
        <f>B22541/'Shift Factors and Master Curves'!$C$3</f>
        <v>8.8367725418181812E-5</v>
      </c>
    </row>
    <row r="22542" spans="1:4" x14ac:dyDescent="0.2">
      <c r="A22542" s="24">
        <v>12700</v>
      </c>
      <c r="B22542" s="21">
        <v>9.7130441999999996E-5</v>
      </c>
      <c r="C22542" s="22">
        <f>A22542/'Shift Factors and Master Curves'!$B$3</f>
        <v>12700</v>
      </c>
      <c r="D22542" s="21">
        <f>B22542/'Shift Factors and Master Curves'!$C$3</f>
        <v>8.8300401818181801E-5</v>
      </c>
    </row>
    <row r="22543" spans="1:4" x14ac:dyDescent="0.2">
      <c r="A22543" s="24">
        <v>12700</v>
      </c>
      <c r="B22543" s="21">
        <v>9.6928536800000003E-5</v>
      </c>
      <c r="C22543" s="22">
        <f>A22543/'Shift Factors and Master Curves'!$B$3</f>
        <v>12700</v>
      </c>
      <c r="D22543" s="21">
        <f>B22543/'Shift Factors and Master Curves'!$C$3</f>
        <v>8.8116851636363638E-5</v>
      </c>
    </row>
    <row r="22544" spans="1:4" x14ac:dyDescent="0.2">
      <c r="A22544" s="24">
        <v>12710</v>
      </c>
      <c r="B22544" s="21">
        <v>9.6868495910000003E-5</v>
      </c>
      <c r="C22544" s="22">
        <f>A22544/'Shift Factors and Master Curves'!$B$3</f>
        <v>12710</v>
      </c>
      <c r="D22544" s="21">
        <f>B22544/'Shift Factors and Master Curves'!$C$3</f>
        <v>8.8062269009090907E-5</v>
      </c>
    </row>
    <row r="22545" spans="1:4" x14ac:dyDescent="0.2">
      <c r="A22545" s="24">
        <v>12710</v>
      </c>
      <c r="B22545" s="21">
        <v>9.6877617250000001E-5</v>
      </c>
      <c r="C22545" s="22">
        <f>A22545/'Shift Factors and Master Curves'!$B$3</f>
        <v>12710</v>
      </c>
      <c r="D22545" s="21">
        <f>B22545/'Shift Factors and Master Curves'!$C$3</f>
        <v>8.8070561136363628E-5</v>
      </c>
    </row>
    <row r="22546" spans="1:4" x14ac:dyDescent="0.2">
      <c r="A22546" s="24">
        <v>12710</v>
      </c>
      <c r="B22546" s="21">
        <v>9.7033762580000005E-5</v>
      </c>
      <c r="C22546" s="22">
        <f>A22546/'Shift Factors and Master Curves'!$B$3</f>
        <v>12710</v>
      </c>
      <c r="D22546" s="21">
        <f>B22546/'Shift Factors and Master Curves'!$C$3</f>
        <v>8.8212511436363639E-5</v>
      </c>
    </row>
    <row r="22547" spans="1:4" x14ac:dyDescent="0.2">
      <c r="A22547" s="24">
        <v>12710</v>
      </c>
      <c r="B22547" s="21">
        <v>9.7095271590000006E-5</v>
      </c>
      <c r="C22547" s="22">
        <f>A22547/'Shift Factors and Master Curves'!$B$3</f>
        <v>12710</v>
      </c>
      <c r="D22547" s="21">
        <f>B22547/'Shift Factors and Master Curves'!$C$3</f>
        <v>8.8268428718181821E-5</v>
      </c>
    </row>
    <row r="22548" spans="1:4" x14ac:dyDescent="0.2">
      <c r="A22548" s="24">
        <v>12710</v>
      </c>
      <c r="B22548" s="21">
        <v>9.7162467790000003E-5</v>
      </c>
      <c r="C22548" s="22">
        <f>A22548/'Shift Factors and Master Curves'!$B$3</f>
        <v>12710</v>
      </c>
      <c r="D22548" s="21">
        <f>B22548/'Shift Factors and Master Curves'!$C$3</f>
        <v>8.8329516172727269E-5</v>
      </c>
    </row>
    <row r="22549" spans="1:4" x14ac:dyDescent="0.2">
      <c r="A22549" s="24">
        <v>12710</v>
      </c>
      <c r="B22549" s="21">
        <v>9.713740269E-5</v>
      </c>
      <c r="C22549" s="22">
        <f>A22549/'Shift Factors and Master Curves'!$B$3</f>
        <v>12710</v>
      </c>
      <c r="D22549" s="21">
        <f>B22549/'Shift Factors and Master Curves'!$C$3</f>
        <v>8.8306729718181813E-5</v>
      </c>
    </row>
    <row r="22550" spans="1:4" x14ac:dyDescent="0.2">
      <c r="A22550" s="24">
        <v>12720</v>
      </c>
      <c r="B22550" s="21">
        <v>9.7221585510000005E-5</v>
      </c>
      <c r="C22550" s="22">
        <f>A22550/'Shift Factors and Master Curves'!$B$3</f>
        <v>12720</v>
      </c>
      <c r="D22550" s="21">
        <f>B22550/'Shift Factors and Master Curves'!$C$3</f>
        <v>8.8383259554545456E-5</v>
      </c>
    </row>
    <row r="22551" spans="1:4" x14ac:dyDescent="0.2">
      <c r="A22551" s="24">
        <v>12720</v>
      </c>
      <c r="B22551" s="21">
        <v>9.7065541369999997E-5</v>
      </c>
      <c r="C22551" s="22">
        <f>A22551/'Shift Factors and Master Curves'!$B$3</f>
        <v>12720</v>
      </c>
      <c r="D22551" s="21">
        <f>B22551/'Shift Factors and Master Curves'!$C$3</f>
        <v>8.824140124545453E-5</v>
      </c>
    </row>
    <row r="22552" spans="1:4" x14ac:dyDescent="0.2">
      <c r="A22552" s="24">
        <v>12720</v>
      </c>
      <c r="B22552" s="21">
        <v>9.7012811270000003E-5</v>
      </c>
      <c r="C22552" s="22">
        <f>A22552/'Shift Factors and Master Curves'!$B$3</f>
        <v>12720</v>
      </c>
      <c r="D22552" s="21">
        <f>B22552/'Shift Factors and Master Curves'!$C$3</f>
        <v>8.819346479090909E-5</v>
      </c>
    </row>
    <row r="22553" spans="1:4" x14ac:dyDescent="0.2">
      <c r="A22553" s="24">
        <v>12720</v>
      </c>
      <c r="B22553" s="21">
        <v>9.7034485469999995E-5</v>
      </c>
      <c r="C22553" s="22">
        <f>A22553/'Shift Factors and Master Curves'!$B$3</f>
        <v>12720</v>
      </c>
      <c r="D22553" s="21">
        <f>B22553/'Shift Factors and Master Curves'!$C$3</f>
        <v>8.8213168609090899E-5</v>
      </c>
    </row>
    <row r="22554" spans="1:4" x14ac:dyDescent="0.2">
      <c r="A22554" s="24">
        <v>12720</v>
      </c>
      <c r="B22554" s="21">
        <v>9.7114361730000004E-5</v>
      </c>
      <c r="C22554" s="22">
        <f>A22554/'Shift Factors and Master Curves'!$B$3</f>
        <v>12720</v>
      </c>
      <c r="D22554" s="21">
        <f>B22554/'Shift Factors and Master Curves'!$C$3</f>
        <v>8.8285783390909081E-5</v>
      </c>
    </row>
    <row r="22555" spans="1:4" x14ac:dyDescent="0.2">
      <c r="A22555" s="24">
        <v>12720</v>
      </c>
      <c r="B22555" s="21">
        <v>9.7127262120000002E-5</v>
      </c>
      <c r="C22555" s="22">
        <f>A22555/'Shift Factors and Master Curves'!$B$3</f>
        <v>12720</v>
      </c>
      <c r="D22555" s="21">
        <f>B22555/'Shift Factors and Master Curves'!$C$3</f>
        <v>8.8297511018181816E-5</v>
      </c>
    </row>
    <row r="22556" spans="1:4" x14ac:dyDescent="0.2">
      <c r="A22556" s="24">
        <v>12730</v>
      </c>
      <c r="B22556" s="21">
        <v>9.7208532539999994E-5</v>
      </c>
      <c r="C22556" s="22">
        <f>A22556/'Shift Factors and Master Curves'!$B$3</f>
        <v>12730</v>
      </c>
      <c r="D22556" s="21">
        <f>B22556/'Shift Factors and Master Curves'!$C$3</f>
        <v>8.8371393218181809E-5</v>
      </c>
    </row>
    <row r="22557" spans="1:4" x14ac:dyDescent="0.2">
      <c r="A22557" s="24">
        <v>12730</v>
      </c>
      <c r="B22557" s="21">
        <v>9.7214251610000001E-5</v>
      </c>
      <c r="C22557" s="22">
        <f>A22557/'Shift Factors and Master Curves'!$B$3</f>
        <v>12730</v>
      </c>
      <c r="D22557" s="21">
        <f>B22557/'Shift Factors and Master Curves'!$C$3</f>
        <v>8.8376592372727268E-5</v>
      </c>
    </row>
    <row r="22558" spans="1:4" x14ac:dyDescent="0.2">
      <c r="A22558" s="24">
        <v>12730</v>
      </c>
      <c r="B22558" s="21">
        <v>9.7157894119999995E-5</v>
      </c>
      <c r="C22558" s="22">
        <f>A22558/'Shift Factors and Master Curves'!$B$3</f>
        <v>12730</v>
      </c>
      <c r="D22558" s="21">
        <f>B22558/'Shift Factors and Master Curves'!$C$3</f>
        <v>8.8325358290909073E-5</v>
      </c>
    </row>
    <row r="22559" spans="1:4" x14ac:dyDescent="0.2">
      <c r="A22559" s="24">
        <v>12730</v>
      </c>
      <c r="B22559" s="21">
        <v>9.7035323080000004E-5</v>
      </c>
      <c r="C22559" s="22">
        <f>A22559/'Shift Factors and Master Curves'!$B$3</f>
        <v>12730</v>
      </c>
      <c r="D22559" s="21">
        <f>B22559/'Shift Factors and Master Curves'!$C$3</f>
        <v>8.8213930072727267E-5</v>
      </c>
    </row>
    <row r="22560" spans="1:4" x14ac:dyDescent="0.2">
      <c r="A22560" s="24">
        <v>12730</v>
      </c>
      <c r="B22560" s="21">
        <v>9.7135277959999999E-5</v>
      </c>
      <c r="C22560" s="22">
        <f>A22560/'Shift Factors and Master Curves'!$B$3</f>
        <v>12730</v>
      </c>
      <c r="D22560" s="21">
        <f>B22560/'Shift Factors and Master Curves'!$C$3</f>
        <v>8.8304798145454541E-5</v>
      </c>
    </row>
    <row r="22561" spans="1:4" x14ac:dyDescent="0.2">
      <c r="A22561" s="24">
        <v>12730</v>
      </c>
      <c r="B22561" s="21">
        <v>9.7477840630000006E-5</v>
      </c>
      <c r="C22561" s="22">
        <f>A22561/'Shift Factors and Master Curves'!$B$3</f>
        <v>12730</v>
      </c>
      <c r="D22561" s="21">
        <f>B22561/'Shift Factors and Master Curves'!$C$3</f>
        <v>8.861621875454545E-5</v>
      </c>
    </row>
    <row r="22562" spans="1:4" x14ac:dyDescent="0.2">
      <c r="A22562" s="24">
        <v>12740</v>
      </c>
      <c r="B22562" s="21">
        <v>9.7136872220000001E-5</v>
      </c>
      <c r="C22562" s="22">
        <f>A22562/'Shift Factors and Master Curves'!$B$3</f>
        <v>12740</v>
      </c>
      <c r="D22562" s="21">
        <f>B22562/'Shift Factors and Master Curves'!$C$3</f>
        <v>8.8306247472727265E-5</v>
      </c>
    </row>
    <row r="22563" spans="1:4" x14ac:dyDescent="0.2">
      <c r="A22563" s="24">
        <v>12740</v>
      </c>
      <c r="B22563" s="21">
        <v>9.7116441119999994E-5</v>
      </c>
      <c r="C22563" s="22">
        <f>A22563/'Shift Factors and Master Curves'!$B$3</f>
        <v>12740</v>
      </c>
      <c r="D22563" s="21">
        <f>B22563/'Shift Factors and Master Curves'!$C$3</f>
        <v>8.8287673745454531E-5</v>
      </c>
    </row>
    <row r="22564" spans="1:4" x14ac:dyDescent="0.2">
      <c r="A22564" s="24">
        <v>12740</v>
      </c>
      <c r="B22564" s="21">
        <v>9.7189139519999999E-5</v>
      </c>
      <c r="C22564" s="22">
        <f>A22564/'Shift Factors and Master Curves'!$B$3</f>
        <v>12740</v>
      </c>
      <c r="D22564" s="21">
        <f>B22564/'Shift Factors and Master Curves'!$C$3</f>
        <v>8.8353763199999996E-5</v>
      </c>
    </row>
    <row r="22565" spans="1:4" x14ac:dyDescent="0.2">
      <c r="A22565" s="24">
        <v>12740</v>
      </c>
      <c r="B22565" s="21">
        <v>9.7155960340000001E-5</v>
      </c>
      <c r="C22565" s="22">
        <f>A22565/'Shift Factors and Master Curves'!$B$3</f>
        <v>12740</v>
      </c>
      <c r="D22565" s="21">
        <f>B22565/'Shift Factors and Master Curves'!$C$3</f>
        <v>8.8323600309090904E-5</v>
      </c>
    </row>
    <row r="22566" spans="1:4" x14ac:dyDescent="0.2">
      <c r="A22566" s="24">
        <v>12740</v>
      </c>
      <c r="B22566" s="21">
        <v>9.6938682230000004E-5</v>
      </c>
      <c r="C22566" s="22">
        <f>A22566/'Shift Factors and Master Curves'!$B$3</f>
        <v>12740</v>
      </c>
      <c r="D22566" s="21">
        <f>B22566/'Shift Factors and Master Curves'!$C$3</f>
        <v>8.8126074754545452E-5</v>
      </c>
    </row>
    <row r="22567" spans="1:4" x14ac:dyDescent="0.2">
      <c r="A22567" s="24">
        <v>12740</v>
      </c>
      <c r="B22567" s="21">
        <v>9.6781725490000005E-5</v>
      </c>
      <c r="C22567" s="22">
        <f>A22567/'Shift Factors and Master Curves'!$B$3</f>
        <v>12740</v>
      </c>
      <c r="D22567" s="21">
        <f>B22567/'Shift Factors and Master Curves'!$C$3</f>
        <v>8.7983386809090903E-5</v>
      </c>
    </row>
    <row r="22568" spans="1:4" x14ac:dyDescent="0.2">
      <c r="A22568" s="24">
        <v>12750</v>
      </c>
      <c r="B22568" s="21">
        <v>9.6810798260000002E-5</v>
      </c>
      <c r="C22568" s="22">
        <f>A22568/'Shift Factors and Master Curves'!$B$3</f>
        <v>12750</v>
      </c>
      <c r="D22568" s="21">
        <f>B22568/'Shift Factors and Master Curves'!$C$3</f>
        <v>8.8009816599999999E-5</v>
      </c>
    </row>
    <row r="22569" spans="1:4" x14ac:dyDescent="0.2">
      <c r="A22569" s="24">
        <v>12750</v>
      </c>
      <c r="B22569" s="21">
        <v>9.6846013720000004E-5</v>
      </c>
      <c r="C22569" s="22">
        <f>A22569/'Shift Factors and Master Curves'!$B$3</f>
        <v>12750</v>
      </c>
      <c r="D22569" s="21">
        <f>B22569/'Shift Factors and Master Curves'!$C$3</f>
        <v>8.8041830654545452E-5</v>
      </c>
    </row>
    <row r="22570" spans="1:4" x14ac:dyDescent="0.2">
      <c r="A22570" s="24">
        <v>12750</v>
      </c>
      <c r="B22570" s="21">
        <v>9.6995237960000001E-5</v>
      </c>
      <c r="C22570" s="22">
        <f>A22570/'Shift Factors and Master Curves'!$B$3</f>
        <v>12750</v>
      </c>
      <c r="D22570" s="21">
        <f>B22570/'Shift Factors and Master Curves'!$C$3</f>
        <v>8.8177489054545443E-5</v>
      </c>
    </row>
    <row r="22571" spans="1:4" x14ac:dyDescent="0.2">
      <c r="A22571" s="24">
        <v>12750</v>
      </c>
      <c r="B22571" s="21">
        <v>9.7075536100000006E-5</v>
      </c>
      <c r="C22571" s="22">
        <f>A22571/'Shift Factors and Master Curves'!$B$3</f>
        <v>12750</v>
      </c>
      <c r="D22571" s="21">
        <f>B22571/'Shift Factors and Master Curves'!$C$3</f>
        <v>8.8250487363636363E-5</v>
      </c>
    </row>
    <row r="22572" spans="1:4" x14ac:dyDescent="0.2">
      <c r="A22572" s="24">
        <v>12750</v>
      </c>
      <c r="B22572" s="21">
        <v>9.7374881639999999E-5</v>
      </c>
      <c r="C22572" s="22">
        <f>A22572/'Shift Factors and Master Curves'!$B$3</f>
        <v>12750</v>
      </c>
      <c r="D22572" s="21">
        <f>B22572/'Shift Factors and Master Curves'!$C$3</f>
        <v>8.8522619672727265E-5</v>
      </c>
    </row>
    <row r="22573" spans="1:4" x14ac:dyDescent="0.2">
      <c r="A22573" s="24">
        <v>12760</v>
      </c>
      <c r="B22573" s="21">
        <v>9.7520680759999995E-5</v>
      </c>
      <c r="C22573" s="22">
        <f>A22573/'Shift Factors and Master Curves'!$B$3</f>
        <v>12760</v>
      </c>
      <c r="D22573" s="21">
        <f>B22573/'Shift Factors and Master Curves'!$C$3</f>
        <v>8.865516432727272E-5</v>
      </c>
    </row>
    <row r="22574" spans="1:4" x14ac:dyDescent="0.2">
      <c r="A22574" s="24">
        <v>12760</v>
      </c>
      <c r="B22574" s="21">
        <v>9.7278297880000003E-5</v>
      </c>
      <c r="C22574" s="22">
        <f>A22574/'Shift Factors and Master Curves'!$B$3</f>
        <v>12760</v>
      </c>
      <c r="D22574" s="21">
        <f>B22574/'Shift Factors and Master Curves'!$C$3</f>
        <v>8.8434816254545455E-5</v>
      </c>
    </row>
    <row r="22575" spans="1:4" x14ac:dyDescent="0.2">
      <c r="A22575" s="24">
        <v>12760</v>
      </c>
      <c r="B22575" s="21">
        <v>9.7532592870000002E-5</v>
      </c>
      <c r="C22575" s="22">
        <f>A22575/'Shift Factors and Master Curves'!$B$3</f>
        <v>12760</v>
      </c>
      <c r="D22575" s="21">
        <f>B22575/'Shift Factors and Master Curves'!$C$3</f>
        <v>8.8665993518181806E-5</v>
      </c>
    </row>
    <row r="22576" spans="1:4" x14ac:dyDescent="0.2">
      <c r="A22576" s="24">
        <v>12760</v>
      </c>
      <c r="B22576" s="21">
        <v>9.7490393849999994E-5</v>
      </c>
      <c r="C22576" s="22">
        <f>A22576/'Shift Factors and Master Curves'!$B$3</f>
        <v>12760</v>
      </c>
      <c r="D22576" s="21">
        <f>B22576/'Shift Factors and Master Curves'!$C$3</f>
        <v>8.8627630772727253E-5</v>
      </c>
    </row>
    <row r="22577" spans="1:4" x14ac:dyDescent="0.2">
      <c r="A22577" s="24">
        <v>12760</v>
      </c>
      <c r="B22577" s="21">
        <v>9.7361047809999996E-5</v>
      </c>
      <c r="C22577" s="22">
        <f>A22577/'Shift Factors and Master Curves'!$B$3</f>
        <v>12760</v>
      </c>
      <c r="D22577" s="21">
        <f>B22577/'Shift Factors and Master Curves'!$C$3</f>
        <v>8.8510043463636354E-5</v>
      </c>
    </row>
    <row r="22578" spans="1:4" x14ac:dyDescent="0.2">
      <c r="A22578" s="24">
        <v>12760</v>
      </c>
      <c r="B22578" s="21">
        <v>9.7267915049999994E-5</v>
      </c>
      <c r="C22578" s="22">
        <f>A22578/'Shift Factors and Master Curves'!$B$3</f>
        <v>12760</v>
      </c>
      <c r="D22578" s="21">
        <f>B22578/'Shift Factors and Master Curves'!$C$3</f>
        <v>8.8425377318181807E-5</v>
      </c>
    </row>
    <row r="22579" spans="1:4" x14ac:dyDescent="0.2">
      <c r="A22579" s="24">
        <v>12770</v>
      </c>
      <c r="B22579" s="21">
        <v>9.7238878830000004E-5</v>
      </c>
      <c r="C22579" s="22">
        <f>A22579/'Shift Factors and Master Curves'!$B$3</f>
        <v>12770</v>
      </c>
      <c r="D22579" s="21">
        <f>B22579/'Shift Factors and Master Curves'!$C$3</f>
        <v>8.8398980754545451E-5</v>
      </c>
    </row>
    <row r="22580" spans="1:4" x14ac:dyDescent="0.2">
      <c r="A22580" s="24">
        <v>12770</v>
      </c>
      <c r="B22580" s="21">
        <v>9.729679401E-5</v>
      </c>
      <c r="C22580" s="22">
        <f>A22580/'Shift Factors and Master Curves'!$B$3</f>
        <v>12770</v>
      </c>
      <c r="D22580" s="21">
        <f>B22580/'Shift Factors and Master Curves'!$C$3</f>
        <v>8.8451630918181805E-5</v>
      </c>
    </row>
    <row r="22581" spans="1:4" x14ac:dyDescent="0.2">
      <c r="A22581" s="24">
        <v>12770</v>
      </c>
      <c r="B22581" s="21">
        <v>9.7239952029999995E-5</v>
      </c>
      <c r="C22581" s="22">
        <f>A22581/'Shift Factors and Master Curves'!$B$3</f>
        <v>12770</v>
      </c>
      <c r="D22581" s="21">
        <f>B22581/'Shift Factors and Master Curves'!$C$3</f>
        <v>8.8399956390909073E-5</v>
      </c>
    </row>
    <row r="22582" spans="1:4" x14ac:dyDescent="0.2">
      <c r="A22582" s="24">
        <v>12770</v>
      </c>
      <c r="B22582" s="21">
        <v>9.7216138189999996E-5</v>
      </c>
      <c r="C22582" s="22">
        <f>A22582/'Shift Factors and Master Curves'!$B$3</f>
        <v>12770</v>
      </c>
      <c r="D22582" s="21">
        <f>B22582/'Shift Factors and Master Curves'!$C$3</f>
        <v>8.8378307445454539E-5</v>
      </c>
    </row>
    <row r="22583" spans="1:4" x14ac:dyDescent="0.2">
      <c r="A22583" s="24">
        <v>12770</v>
      </c>
      <c r="B22583" s="21">
        <v>9.7249495880000002E-5</v>
      </c>
      <c r="C22583" s="22">
        <f>A22583/'Shift Factors and Master Curves'!$B$3</f>
        <v>12770</v>
      </c>
      <c r="D22583" s="21">
        <f>B22583/'Shift Factors and Master Curves'!$C$3</f>
        <v>8.8408632618181809E-5</v>
      </c>
    </row>
    <row r="22584" spans="1:4" x14ac:dyDescent="0.2">
      <c r="A22584" s="24">
        <v>12770</v>
      </c>
      <c r="B22584" s="21">
        <v>9.7306915219999999E-5</v>
      </c>
      <c r="C22584" s="22">
        <f>A22584/'Shift Factors and Master Curves'!$B$3</f>
        <v>12770</v>
      </c>
      <c r="D22584" s="21">
        <f>B22584/'Shift Factors and Master Curves'!$C$3</f>
        <v>8.8460832018181812E-5</v>
      </c>
    </row>
    <row r="22585" spans="1:4" x14ac:dyDescent="0.2">
      <c r="A22585" s="24">
        <v>12780</v>
      </c>
      <c r="B22585" s="21">
        <v>9.7293759960000005E-5</v>
      </c>
      <c r="C22585" s="22">
        <f>A22585/'Shift Factors and Master Curves'!$B$3</f>
        <v>12780</v>
      </c>
      <c r="D22585" s="21">
        <f>B22585/'Shift Factors and Master Curves'!$C$3</f>
        <v>8.8448872690909084E-5</v>
      </c>
    </row>
    <row r="22586" spans="1:4" x14ac:dyDescent="0.2">
      <c r="A22586" s="24">
        <v>12780</v>
      </c>
      <c r="B22586" s="21">
        <v>9.7415335109999999E-5</v>
      </c>
      <c r="C22586" s="22">
        <f>A22586/'Shift Factors and Master Curves'!$B$3</f>
        <v>12780</v>
      </c>
      <c r="D22586" s="21">
        <f>B22586/'Shift Factors and Master Curves'!$C$3</f>
        <v>8.8559395554545448E-5</v>
      </c>
    </row>
    <row r="22587" spans="1:4" x14ac:dyDescent="0.2">
      <c r="A22587" s="24">
        <v>12780</v>
      </c>
      <c r="B22587" s="21">
        <v>9.7382224910000004E-5</v>
      </c>
      <c r="C22587" s="22">
        <f>A22587/'Shift Factors and Master Curves'!$B$3</f>
        <v>12780</v>
      </c>
      <c r="D22587" s="21">
        <f>B22587/'Shift Factors and Master Curves'!$C$3</f>
        <v>8.8529295372727273E-5</v>
      </c>
    </row>
    <row r="22588" spans="1:4" x14ac:dyDescent="0.2">
      <c r="A22588" s="24">
        <v>12780</v>
      </c>
      <c r="B22588" s="21">
        <v>9.7389826399999998E-5</v>
      </c>
      <c r="C22588" s="22">
        <f>A22588/'Shift Factors and Master Curves'!$B$3</f>
        <v>12780</v>
      </c>
      <c r="D22588" s="21">
        <f>B22588/'Shift Factors and Master Curves'!$C$3</f>
        <v>8.8536205818181814E-5</v>
      </c>
    </row>
    <row r="22589" spans="1:4" x14ac:dyDescent="0.2">
      <c r="A22589" s="24">
        <v>12780</v>
      </c>
      <c r="B22589" s="21">
        <v>9.735004971E-5</v>
      </c>
      <c r="C22589" s="22">
        <f>A22589/'Shift Factors and Master Curves'!$B$3</f>
        <v>12780</v>
      </c>
      <c r="D22589" s="21">
        <f>B22589/'Shift Factors and Master Curves'!$C$3</f>
        <v>8.8500045190909089E-5</v>
      </c>
    </row>
    <row r="22590" spans="1:4" x14ac:dyDescent="0.2">
      <c r="A22590" s="24">
        <v>12780</v>
      </c>
      <c r="B22590" s="21">
        <v>9.7356887109999995E-5</v>
      </c>
      <c r="C22590" s="22">
        <f>A22590/'Shift Factors and Master Curves'!$B$3</f>
        <v>12780</v>
      </c>
      <c r="D22590" s="21">
        <f>B22590/'Shift Factors and Master Curves'!$C$3</f>
        <v>8.8506261009090896E-5</v>
      </c>
    </row>
    <row r="22591" spans="1:4" x14ac:dyDescent="0.2">
      <c r="A22591" s="24">
        <v>12790</v>
      </c>
      <c r="B22591" s="21">
        <v>9.7265597209999997E-5</v>
      </c>
      <c r="C22591" s="22">
        <f>A22591/'Shift Factors and Master Curves'!$B$3</f>
        <v>12790</v>
      </c>
      <c r="D22591" s="21">
        <f>B22591/'Shift Factors and Master Curves'!$C$3</f>
        <v>8.8423270190909079E-5</v>
      </c>
    </row>
    <row r="22592" spans="1:4" x14ac:dyDescent="0.2">
      <c r="A22592" s="24">
        <v>12790</v>
      </c>
      <c r="B22592" s="21">
        <v>9.7211939189999997E-5</v>
      </c>
      <c r="C22592" s="22">
        <f>A22592/'Shift Factors and Master Curves'!$B$3</f>
        <v>12790</v>
      </c>
      <c r="D22592" s="21">
        <f>B22592/'Shift Factors and Master Curves'!$C$3</f>
        <v>8.8374490172727269E-5</v>
      </c>
    </row>
    <row r="22593" spans="1:4" x14ac:dyDescent="0.2">
      <c r="A22593" s="24">
        <v>12790</v>
      </c>
      <c r="B22593" s="21">
        <v>9.7218331729999999E-5</v>
      </c>
      <c r="C22593" s="22">
        <f>A22593/'Shift Factors and Master Curves'!$B$3</f>
        <v>12790</v>
      </c>
      <c r="D22593" s="21">
        <f>B22593/'Shift Factors and Master Curves'!$C$3</f>
        <v>8.8380301572727271E-5</v>
      </c>
    </row>
    <row r="22594" spans="1:4" x14ac:dyDescent="0.2">
      <c r="A22594" s="24">
        <v>12790</v>
      </c>
      <c r="B22594" s="21">
        <v>9.7285157820000003E-5</v>
      </c>
      <c r="C22594" s="22">
        <f>A22594/'Shift Factors and Master Curves'!$B$3</f>
        <v>12790</v>
      </c>
      <c r="D22594" s="21">
        <f>B22594/'Shift Factors and Master Curves'!$C$3</f>
        <v>8.8441052563636362E-5</v>
      </c>
    </row>
    <row r="22595" spans="1:4" x14ac:dyDescent="0.2">
      <c r="A22595" s="24">
        <v>12790</v>
      </c>
      <c r="B22595" s="21">
        <v>9.7441304110000004E-5</v>
      </c>
      <c r="C22595" s="22">
        <f>A22595/'Shift Factors and Master Curves'!$B$3</f>
        <v>12790</v>
      </c>
      <c r="D22595" s="21">
        <f>B22595/'Shift Factors and Master Curves'!$C$3</f>
        <v>8.8583003736363638E-5</v>
      </c>
    </row>
    <row r="22596" spans="1:4" x14ac:dyDescent="0.2">
      <c r="A22596" s="24">
        <v>12790</v>
      </c>
      <c r="B22596" s="21">
        <v>9.7447206840000006E-5</v>
      </c>
      <c r="C22596" s="22">
        <f>A22596/'Shift Factors and Master Curves'!$B$3</f>
        <v>12790</v>
      </c>
      <c r="D22596" s="21">
        <f>B22596/'Shift Factors and Master Curves'!$C$3</f>
        <v>8.8588369854545454E-5</v>
      </c>
    </row>
    <row r="22597" spans="1:4" x14ac:dyDescent="0.2">
      <c r="A22597" s="24">
        <v>12800</v>
      </c>
      <c r="B22597" s="21">
        <v>9.7531489660000005E-5</v>
      </c>
      <c r="C22597" s="22">
        <f>A22597/'Shift Factors and Master Curves'!$B$3</f>
        <v>12800</v>
      </c>
      <c r="D22597" s="21">
        <f>B22597/'Shift Factors and Master Curves'!$C$3</f>
        <v>8.8664990599999995E-5</v>
      </c>
    </row>
    <row r="22598" spans="1:4" x14ac:dyDescent="0.2">
      <c r="A22598" s="24">
        <v>12800</v>
      </c>
      <c r="B22598" s="21">
        <v>9.7564661909999999E-5</v>
      </c>
      <c r="C22598" s="22">
        <f>A22598/'Shift Factors and Master Curves'!$B$3</f>
        <v>12800</v>
      </c>
      <c r="D22598" s="21">
        <f>B22598/'Shift Factors and Master Curves'!$C$3</f>
        <v>8.8695147190909082E-5</v>
      </c>
    </row>
    <row r="22599" spans="1:4" x14ac:dyDescent="0.2">
      <c r="A22599" s="24">
        <v>12800</v>
      </c>
      <c r="B22599" s="21">
        <v>9.7549713610000001E-5</v>
      </c>
      <c r="C22599" s="22">
        <f>A22599/'Shift Factors and Master Curves'!$B$3</f>
        <v>12800</v>
      </c>
      <c r="D22599" s="21">
        <f>B22599/'Shift Factors and Master Curves'!$C$3</f>
        <v>8.8681557827272723E-5</v>
      </c>
    </row>
    <row r="22600" spans="1:4" x14ac:dyDescent="0.2">
      <c r="A22600" s="24">
        <v>12800</v>
      </c>
      <c r="B22600" s="21">
        <v>9.7483673459999995E-5</v>
      </c>
      <c r="C22600" s="22">
        <f>A22600/'Shift Factors and Master Curves'!$B$3</f>
        <v>12800</v>
      </c>
      <c r="D22600" s="21">
        <f>B22600/'Shift Factors and Master Curves'!$C$3</f>
        <v>8.862152132727271E-5</v>
      </c>
    </row>
    <row r="22601" spans="1:4" x14ac:dyDescent="0.2">
      <c r="A22601" s="24">
        <v>12800</v>
      </c>
      <c r="B22601" s="21">
        <v>9.7371867559999995E-5</v>
      </c>
      <c r="C22601" s="22">
        <f>A22601/'Shift Factors and Master Curves'!$B$3</f>
        <v>12800</v>
      </c>
      <c r="D22601" s="21">
        <f>B22601/'Shift Factors and Master Curves'!$C$3</f>
        <v>8.8519879599999985E-5</v>
      </c>
    </row>
    <row r="22602" spans="1:4" x14ac:dyDescent="0.2">
      <c r="A22602" s="24">
        <v>12800</v>
      </c>
      <c r="B22602" s="21">
        <v>9.7308793529999994E-5</v>
      </c>
      <c r="C22602" s="22">
        <f>A22602/'Shift Factors and Master Curves'!$B$3</f>
        <v>12800</v>
      </c>
      <c r="D22602" s="21">
        <f>B22602/'Shift Factors and Master Curves'!$C$3</f>
        <v>8.8462539572727259E-5</v>
      </c>
    </row>
    <row r="22603" spans="1:4" x14ac:dyDescent="0.2">
      <c r="A22603" s="24">
        <v>12810</v>
      </c>
      <c r="B22603" s="21">
        <v>9.7283451379999997E-5</v>
      </c>
      <c r="C22603" s="22">
        <f>A22603/'Shift Factors and Master Curves'!$B$3</f>
        <v>12810</v>
      </c>
      <c r="D22603" s="21">
        <f>B22603/'Shift Factors and Master Curves'!$C$3</f>
        <v>8.8439501254545451E-5</v>
      </c>
    </row>
    <row r="22604" spans="1:4" x14ac:dyDescent="0.2">
      <c r="A22604" s="24">
        <v>12810</v>
      </c>
      <c r="B22604" s="21">
        <v>9.7369454369999994E-5</v>
      </c>
      <c r="C22604" s="22">
        <f>A22604/'Shift Factors and Master Curves'!$B$3</f>
        <v>12810</v>
      </c>
      <c r="D22604" s="21">
        <f>B22604/'Shift Factors and Master Curves'!$C$3</f>
        <v>8.851768579090908E-5</v>
      </c>
    </row>
    <row r="22605" spans="1:4" x14ac:dyDescent="0.2">
      <c r="A22605" s="24">
        <v>12810</v>
      </c>
      <c r="B22605" s="21">
        <v>9.7427756420000002E-5</v>
      </c>
      <c r="C22605" s="22">
        <f>A22605/'Shift Factors and Master Curves'!$B$3</f>
        <v>12810</v>
      </c>
      <c r="D22605" s="21">
        <f>B22605/'Shift Factors and Master Curves'!$C$3</f>
        <v>8.8570687654545449E-5</v>
      </c>
    </row>
    <row r="22606" spans="1:4" x14ac:dyDescent="0.2">
      <c r="A22606" s="24">
        <v>12810</v>
      </c>
      <c r="B22606" s="21">
        <v>9.7397213269999997E-5</v>
      </c>
      <c r="C22606" s="22">
        <f>A22606/'Shift Factors and Master Curves'!$B$3</f>
        <v>12810</v>
      </c>
      <c r="D22606" s="21">
        <f>B22606/'Shift Factors and Master Curves'!$C$3</f>
        <v>8.8542921154545444E-5</v>
      </c>
    </row>
    <row r="22607" spans="1:4" x14ac:dyDescent="0.2">
      <c r="A22607" s="24">
        <v>12810</v>
      </c>
      <c r="B22607" s="21">
        <v>9.7382453449999998E-5</v>
      </c>
      <c r="C22607" s="22">
        <f>A22607/'Shift Factors and Master Curves'!$B$3</f>
        <v>12810</v>
      </c>
      <c r="D22607" s="21">
        <f>B22607/'Shift Factors and Master Curves'!$C$3</f>
        <v>8.8529503136363632E-5</v>
      </c>
    </row>
    <row r="22608" spans="1:4" x14ac:dyDescent="0.2">
      <c r="A22608" s="24">
        <v>12810</v>
      </c>
      <c r="B22608" s="21">
        <v>9.7413503830000002E-5</v>
      </c>
      <c r="C22608" s="22">
        <f>A22608/'Shift Factors and Master Curves'!$B$3</f>
        <v>12810</v>
      </c>
      <c r="D22608" s="21">
        <f>B22608/'Shift Factors and Master Curves'!$C$3</f>
        <v>8.8557730754545443E-5</v>
      </c>
    </row>
    <row r="22609" spans="1:4" x14ac:dyDescent="0.2">
      <c r="A22609" s="24">
        <v>12820</v>
      </c>
      <c r="B22609" s="21">
        <v>9.7542781529999999E-5</v>
      </c>
      <c r="C22609" s="22">
        <f>A22609/'Shift Factors and Master Curves'!$B$3</f>
        <v>12820</v>
      </c>
      <c r="D22609" s="21">
        <f>B22609/'Shift Factors and Master Curves'!$C$3</f>
        <v>8.8675255936363628E-5</v>
      </c>
    </row>
    <row r="22610" spans="1:4" x14ac:dyDescent="0.2">
      <c r="A22610" s="24">
        <v>12820</v>
      </c>
      <c r="B22610" s="21">
        <v>9.7468661169999998E-5</v>
      </c>
      <c r="C22610" s="22">
        <f>A22610/'Shift Factors and Master Curves'!$B$3</f>
        <v>12820</v>
      </c>
      <c r="D22610" s="21">
        <f>B22610/'Shift Factors and Master Curves'!$C$3</f>
        <v>8.8607873790909081E-5</v>
      </c>
    </row>
    <row r="22611" spans="1:4" x14ac:dyDescent="0.2">
      <c r="A22611" s="24">
        <v>12820</v>
      </c>
      <c r="B22611" s="21">
        <v>9.7537305159999996E-5</v>
      </c>
      <c r="C22611" s="22">
        <f>A22611/'Shift Factors and Master Curves'!$B$3</f>
        <v>12820</v>
      </c>
      <c r="D22611" s="21">
        <f>B22611/'Shift Factors and Master Curves'!$C$3</f>
        <v>8.8670277418181814E-5</v>
      </c>
    </row>
    <row r="22612" spans="1:4" x14ac:dyDescent="0.2">
      <c r="A22612" s="24">
        <v>12820</v>
      </c>
      <c r="B22612" s="21">
        <v>9.7572042220000005E-5</v>
      </c>
      <c r="C22612" s="22">
        <f>A22612/'Shift Factors and Master Curves'!$B$3</f>
        <v>12820</v>
      </c>
      <c r="D22612" s="21">
        <f>B22612/'Shift Factors and Master Curves'!$C$3</f>
        <v>8.8701856563636362E-5</v>
      </c>
    </row>
    <row r="22613" spans="1:4" x14ac:dyDescent="0.2">
      <c r="A22613" s="24">
        <v>12820</v>
      </c>
      <c r="B22613" s="21">
        <v>9.7469115820000005E-5</v>
      </c>
      <c r="C22613" s="22">
        <f>A22613/'Shift Factors and Master Curves'!$B$3</f>
        <v>12820</v>
      </c>
      <c r="D22613" s="21">
        <f>B22613/'Shift Factors and Master Curves'!$C$3</f>
        <v>8.8608287109090913E-5</v>
      </c>
    </row>
    <row r="22614" spans="1:4" x14ac:dyDescent="0.2">
      <c r="A22614" s="24">
        <v>12830</v>
      </c>
      <c r="B22614" s="21">
        <v>9.7502643389999998E-5</v>
      </c>
      <c r="C22614" s="22">
        <f>A22614/'Shift Factors and Master Curves'!$B$3</f>
        <v>12830</v>
      </c>
      <c r="D22614" s="21">
        <f>B22614/'Shift Factors and Master Curves'!$C$3</f>
        <v>8.863876671818181E-5</v>
      </c>
    </row>
    <row r="22615" spans="1:4" x14ac:dyDescent="0.2">
      <c r="A22615" s="24">
        <v>12830</v>
      </c>
      <c r="B22615" s="21">
        <v>9.7561350700000002E-5</v>
      </c>
      <c r="C22615" s="22">
        <f>A22615/'Shift Factors and Master Curves'!$B$3</f>
        <v>12830</v>
      </c>
      <c r="D22615" s="21">
        <f>B22615/'Shift Factors and Master Curves'!$C$3</f>
        <v>8.8692136999999992E-5</v>
      </c>
    </row>
    <row r="22616" spans="1:4" x14ac:dyDescent="0.2">
      <c r="A22616" s="24">
        <v>12830</v>
      </c>
      <c r="B22616" s="21">
        <v>9.7380553040000005E-5</v>
      </c>
      <c r="C22616" s="22">
        <f>A22616/'Shift Factors and Master Curves'!$B$3</f>
        <v>12830</v>
      </c>
      <c r="D22616" s="21">
        <f>B22616/'Shift Factors and Master Curves'!$C$3</f>
        <v>8.8527775490909093E-5</v>
      </c>
    </row>
    <row r="22617" spans="1:4" x14ac:dyDescent="0.2">
      <c r="A22617" s="24">
        <v>12830</v>
      </c>
      <c r="B22617" s="21">
        <v>9.7204461810000004E-5</v>
      </c>
      <c r="C22617" s="22">
        <f>A22617/'Shift Factors and Master Curves'!$B$3</f>
        <v>12830</v>
      </c>
      <c r="D22617" s="21">
        <f>B22617/'Shift Factors and Master Curves'!$C$3</f>
        <v>8.8367692554545453E-5</v>
      </c>
    </row>
    <row r="22618" spans="1:4" x14ac:dyDescent="0.2">
      <c r="A22618" s="24">
        <v>12830</v>
      </c>
      <c r="B22618" s="21">
        <v>9.7384803620000001E-5</v>
      </c>
      <c r="C22618" s="22">
        <f>A22618/'Shift Factors and Master Curves'!$B$3</f>
        <v>12830</v>
      </c>
      <c r="D22618" s="21">
        <f>B22618/'Shift Factors and Master Curves'!$C$3</f>
        <v>8.8531639654545446E-5</v>
      </c>
    </row>
    <row r="22619" spans="1:4" x14ac:dyDescent="0.2">
      <c r="A22619" s="24">
        <v>12830</v>
      </c>
      <c r="B22619" s="21">
        <v>9.7465327820000003E-5</v>
      </c>
      <c r="C22619" s="22">
        <f>A22619/'Shift Factors and Master Curves'!$B$3</f>
        <v>12830</v>
      </c>
      <c r="D22619" s="21">
        <f>B22619/'Shift Factors and Master Curves'!$C$3</f>
        <v>8.8604843472727272E-5</v>
      </c>
    </row>
    <row r="22620" spans="1:4" x14ac:dyDescent="0.2">
      <c r="A22620" s="24">
        <v>12840</v>
      </c>
      <c r="B22620" s="21">
        <v>9.7592215840000004E-5</v>
      </c>
      <c r="C22620" s="22">
        <f>A22620/'Shift Factors and Master Curves'!$B$3</f>
        <v>12840</v>
      </c>
      <c r="D22620" s="21">
        <f>B22620/'Shift Factors and Master Curves'!$C$3</f>
        <v>8.8720196218181817E-5</v>
      </c>
    </row>
    <row r="22621" spans="1:4" x14ac:dyDescent="0.2">
      <c r="A22621" s="24">
        <v>12840</v>
      </c>
      <c r="B22621" s="21">
        <v>9.7618711939999995E-5</v>
      </c>
      <c r="C22621" s="22">
        <f>A22621/'Shift Factors and Master Curves'!$B$3</f>
        <v>12840</v>
      </c>
      <c r="D22621" s="21">
        <f>B22621/'Shift Factors and Master Curves'!$C$3</f>
        <v>8.8744283581818173E-5</v>
      </c>
    </row>
    <row r="22622" spans="1:4" x14ac:dyDescent="0.2">
      <c r="A22622" s="24">
        <v>12840</v>
      </c>
      <c r="B22622" s="21">
        <v>9.7634838979999996E-5</v>
      </c>
      <c r="C22622" s="22">
        <f>A22622/'Shift Factors and Master Curves'!$B$3</f>
        <v>12840</v>
      </c>
      <c r="D22622" s="21">
        <f>B22622/'Shift Factors and Master Curves'!$C$3</f>
        <v>8.8758944527272713E-5</v>
      </c>
    </row>
    <row r="22623" spans="1:4" x14ac:dyDescent="0.2">
      <c r="A22623" s="24">
        <v>12840</v>
      </c>
      <c r="B22623" s="21">
        <v>9.7568730679999997E-5</v>
      </c>
      <c r="C22623" s="22">
        <f>A22623/'Shift Factors and Master Curves'!$B$3</f>
        <v>12840</v>
      </c>
      <c r="D22623" s="21">
        <f>B22623/'Shift Factors and Master Curves'!$C$3</f>
        <v>8.8698846072727256E-5</v>
      </c>
    </row>
    <row r="22624" spans="1:4" x14ac:dyDescent="0.2">
      <c r="A22624" s="24">
        <v>12840</v>
      </c>
      <c r="B22624" s="21">
        <v>9.765366738E-5</v>
      </c>
      <c r="C22624" s="22">
        <f>A22624/'Shift Factors and Master Curves'!$B$3</f>
        <v>12840</v>
      </c>
      <c r="D22624" s="21">
        <f>B22624/'Shift Factors and Master Curves'!$C$3</f>
        <v>8.8776061254545441E-5</v>
      </c>
    </row>
    <row r="22625" spans="1:4" x14ac:dyDescent="0.2">
      <c r="A22625" s="24">
        <v>12840</v>
      </c>
      <c r="B22625" s="21">
        <v>9.7725160989999994E-5</v>
      </c>
      <c r="C22625" s="22">
        <f>A22625/'Shift Factors and Master Curves'!$B$3</f>
        <v>12840</v>
      </c>
      <c r="D22625" s="21">
        <f>B22625/'Shift Factors and Master Curves'!$C$3</f>
        <v>8.8841055445454528E-5</v>
      </c>
    </row>
    <row r="22626" spans="1:4" x14ac:dyDescent="0.2">
      <c r="A22626" s="24">
        <v>12850</v>
      </c>
      <c r="B22626" s="21">
        <v>9.7680432889999996E-5</v>
      </c>
      <c r="C22626" s="22">
        <f>A22626/'Shift Factors and Master Curves'!$B$3</f>
        <v>12850</v>
      </c>
      <c r="D22626" s="21">
        <f>B22626/'Shift Factors and Master Curves'!$C$3</f>
        <v>8.8800393536363629E-5</v>
      </c>
    </row>
    <row r="22627" spans="1:4" x14ac:dyDescent="0.2">
      <c r="A22627" s="24">
        <v>12850</v>
      </c>
      <c r="B22627" s="21">
        <v>9.7735845159999994E-5</v>
      </c>
      <c r="C22627" s="22">
        <f>A22627/'Shift Factors and Master Curves'!$B$3</f>
        <v>12850</v>
      </c>
      <c r="D22627" s="21">
        <f>B22627/'Shift Factors and Master Curves'!$C$3</f>
        <v>8.8850768327272713E-5</v>
      </c>
    </row>
    <row r="22628" spans="1:4" x14ac:dyDescent="0.2">
      <c r="A22628" s="24">
        <v>12850</v>
      </c>
      <c r="B22628" s="21">
        <v>9.7768579790000003E-5</v>
      </c>
      <c r="C22628" s="22">
        <f>A22628/'Shift Factors and Master Curves'!$B$3</f>
        <v>12850</v>
      </c>
      <c r="D22628" s="21">
        <f>B22628/'Shift Factors and Master Curves'!$C$3</f>
        <v>8.8880527081818176E-5</v>
      </c>
    </row>
    <row r="22629" spans="1:4" x14ac:dyDescent="0.2">
      <c r="A22629" s="24">
        <v>12850</v>
      </c>
      <c r="B22629" s="21">
        <v>9.7785048490000006E-5</v>
      </c>
      <c r="C22629" s="22">
        <f>A22629/'Shift Factors and Master Curves'!$B$3</f>
        <v>12850</v>
      </c>
      <c r="D22629" s="21">
        <f>B22629/'Shift Factors and Master Curves'!$C$3</f>
        <v>8.8895498627272727E-5</v>
      </c>
    </row>
    <row r="22630" spans="1:4" x14ac:dyDescent="0.2">
      <c r="A22630" s="24">
        <v>12850</v>
      </c>
      <c r="B22630" s="21">
        <v>9.7828956159999998E-5</v>
      </c>
      <c r="C22630" s="22">
        <f>A22630/'Shift Factors and Master Curves'!$B$3</f>
        <v>12850</v>
      </c>
      <c r="D22630" s="21">
        <f>B22630/'Shift Factors and Master Curves'!$C$3</f>
        <v>8.8935414690909082E-5</v>
      </c>
    </row>
    <row r="22631" spans="1:4" x14ac:dyDescent="0.2">
      <c r="A22631" s="24">
        <v>12850</v>
      </c>
      <c r="B22631" s="21">
        <v>9.7838401800000004E-5</v>
      </c>
      <c r="C22631" s="22">
        <f>A22631/'Shift Factors and Master Curves'!$B$3</f>
        <v>12850</v>
      </c>
      <c r="D22631" s="21">
        <f>B22631/'Shift Factors and Master Curves'!$C$3</f>
        <v>8.8944001636363633E-5</v>
      </c>
    </row>
    <row r="22632" spans="1:4" x14ac:dyDescent="0.2">
      <c r="A22632" s="24">
        <v>12860</v>
      </c>
      <c r="B22632" s="21">
        <v>9.7842677500000006E-5</v>
      </c>
      <c r="C22632" s="22">
        <f>A22632/'Shift Factors and Master Curves'!$B$3</f>
        <v>12860</v>
      </c>
      <c r="D22632" s="21">
        <f>B22632/'Shift Factors and Master Curves'!$C$3</f>
        <v>8.8947888636363632E-5</v>
      </c>
    </row>
    <row r="22633" spans="1:4" x14ac:dyDescent="0.2">
      <c r="A22633" s="24">
        <v>12860</v>
      </c>
      <c r="B22633" s="21">
        <v>9.7779518699999998E-5</v>
      </c>
      <c r="C22633" s="22">
        <f>A22633/'Shift Factors and Master Curves'!$B$3</f>
        <v>12860</v>
      </c>
      <c r="D22633" s="21">
        <f>B22633/'Shift Factors and Master Curves'!$C$3</f>
        <v>8.8890471545454537E-5</v>
      </c>
    </row>
    <row r="22634" spans="1:4" x14ac:dyDescent="0.2">
      <c r="A22634" s="24">
        <v>12860</v>
      </c>
      <c r="B22634" s="21">
        <v>9.7788362639999999E-5</v>
      </c>
      <c r="C22634" s="22">
        <f>A22634/'Shift Factors and Master Curves'!$B$3</f>
        <v>12860</v>
      </c>
      <c r="D22634" s="21">
        <f>B22634/'Shift Factors and Master Curves'!$C$3</f>
        <v>8.8898511490909077E-5</v>
      </c>
    </row>
    <row r="22635" spans="1:4" x14ac:dyDescent="0.2">
      <c r="A22635" s="24">
        <v>12860</v>
      </c>
      <c r="B22635" s="21">
        <v>9.7716990730000003E-5</v>
      </c>
      <c r="C22635" s="22">
        <f>A22635/'Shift Factors and Master Curves'!$B$3</f>
        <v>12860</v>
      </c>
      <c r="D22635" s="21">
        <f>B22635/'Shift Factors and Master Curves'!$C$3</f>
        <v>8.8833627936363627E-5</v>
      </c>
    </row>
    <row r="22636" spans="1:4" x14ac:dyDescent="0.2">
      <c r="A22636" s="24">
        <v>12860</v>
      </c>
      <c r="B22636" s="21">
        <v>9.7781619230000004E-5</v>
      </c>
      <c r="C22636" s="22">
        <f>A22636/'Shift Factors and Master Curves'!$B$3</f>
        <v>12860</v>
      </c>
      <c r="D22636" s="21">
        <f>B22636/'Shift Factors and Master Curves'!$C$3</f>
        <v>8.8892381118181815E-5</v>
      </c>
    </row>
    <row r="22637" spans="1:4" x14ac:dyDescent="0.2">
      <c r="A22637" s="24">
        <v>12860</v>
      </c>
      <c r="B22637" s="21">
        <v>9.7865230640000004E-5</v>
      </c>
      <c r="C22637" s="22">
        <f>A22637/'Shift Factors and Master Curves'!$B$3</f>
        <v>12860</v>
      </c>
      <c r="D22637" s="21">
        <f>B22637/'Shift Factors and Master Curves'!$C$3</f>
        <v>8.8968391490909087E-5</v>
      </c>
    </row>
    <row r="22638" spans="1:4" x14ac:dyDescent="0.2">
      <c r="A22638" s="24">
        <v>12870</v>
      </c>
      <c r="B22638" s="21">
        <v>9.7837880379999999E-5</v>
      </c>
      <c r="C22638" s="22">
        <f>A22638/'Shift Factors and Master Curves'!$B$3</f>
        <v>12870</v>
      </c>
      <c r="D22638" s="21">
        <f>B22638/'Shift Factors and Master Curves'!$C$3</f>
        <v>8.8943527618181816E-5</v>
      </c>
    </row>
    <row r="22639" spans="1:4" x14ac:dyDescent="0.2">
      <c r="A22639" s="24">
        <v>12870</v>
      </c>
      <c r="B22639" s="21">
        <v>9.7742634270000007E-5</v>
      </c>
      <c r="C22639" s="22">
        <f>A22639/'Shift Factors and Master Curves'!$B$3</f>
        <v>12870</v>
      </c>
      <c r="D22639" s="21">
        <f>B22639/'Shift Factors and Master Curves'!$C$3</f>
        <v>8.8856940245454538E-5</v>
      </c>
    </row>
    <row r="22640" spans="1:4" x14ac:dyDescent="0.2">
      <c r="A22640" s="24">
        <v>12870</v>
      </c>
      <c r="B22640" s="21">
        <v>9.7772422019999999E-5</v>
      </c>
      <c r="C22640" s="22">
        <f>A22640/'Shift Factors and Master Curves'!$B$3</f>
        <v>12870</v>
      </c>
      <c r="D22640" s="21">
        <f>B22640/'Shift Factors and Master Curves'!$C$3</f>
        <v>8.8884020018181812E-5</v>
      </c>
    </row>
    <row r="22641" spans="1:4" x14ac:dyDescent="0.2">
      <c r="A22641" s="24">
        <v>12870</v>
      </c>
      <c r="B22641" s="21">
        <v>9.7945117139999996E-5</v>
      </c>
      <c r="C22641" s="22">
        <f>A22641/'Shift Factors and Master Curves'!$B$3</f>
        <v>12870</v>
      </c>
      <c r="D22641" s="21">
        <f>B22641/'Shift Factors and Master Curves'!$C$3</f>
        <v>8.9041015581818174E-5</v>
      </c>
    </row>
    <row r="22642" spans="1:4" x14ac:dyDescent="0.2">
      <c r="A22642" s="24">
        <v>12870</v>
      </c>
      <c r="B22642" s="21">
        <v>9.7972233150000001E-5</v>
      </c>
      <c r="C22642" s="22">
        <f>A22642/'Shift Factors and Master Curves'!$B$3</f>
        <v>12870</v>
      </c>
      <c r="D22642" s="21">
        <f>B22642/'Shift Factors and Master Curves'!$C$3</f>
        <v>8.9065666499999995E-5</v>
      </c>
    </row>
    <row r="22643" spans="1:4" x14ac:dyDescent="0.2">
      <c r="A22643" s="24">
        <v>12870</v>
      </c>
      <c r="B22643" s="21">
        <v>9.8003181719999999E-5</v>
      </c>
      <c r="C22643" s="22">
        <f>A22643/'Shift Factors and Master Curves'!$B$3</f>
        <v>12870</v>
      </c>
      <c r="D22643" s="21">
        <f>B22643/'Shift Factors and Master Curves'!$C$3</f>
        <v>8.9093801563636357E-5</v>
      </c>
    </row>
    <row r="22644" spans="1:4" x14ac:dyDescent="0.2">
      <c r="A22644" s="24">
        <v>12880</v>
      </c>
      <c r="B22644" s="21">
        <v>9.8258325150000003E-5</v>
      </c>
      <c r="C22644" s="22">
        <f>A22644/'Shift Factors and Master Curves'!$B$3</f>
        <v>12880</v>
      </c>
      <c r="D22644" s="21">
        <f>B22644/'Shift Factors and Master Curves'!$C$3</f>
        <v>8.9325750136363632E-5</v>
      </c>
    </row>
    <row r="22645" spans="1:4" x14ac:dyDescent="0.2">
      <c r="A22645" s="24">
        <v>12880</v>
      </c>
      <c r="B22645" s="21">
        <v>9.8142245719999994E-5</v>
      </c>
      <c r="C22645" s="22">
        <f>A22645/'Shift Factors and Master Curves'!$B$3</f>
        <v>12880</v>
      </c>
      <c r="D22645" s="21">
        <f>B22645/'Shift Factors and Master Curves'!$C$3</f>
        <v>8.9220223381818173E-5</v>
      </c>
    </row>
    <row r="22646" spans="1:4" x14ac:dyDescent="0.2">
      <c r="A22646" s="24">
        <v>12880</v>
      </c>
      <c r="B22646" s="21">
        <v>9.8158119670000002E-5</v>
      </c>
      <c r="C22646" s="22">
        <f>A22646/'Shift Factors and Master Curves'!$B$3</f>
        <v>12880</v>
      </c>
      <c r="D22646" s="21">
        <f>B22646/'Shift Factors and Master Curves'!$C$3</f>
        <v>8.9234654245454545E-5</v>
      </c>
    </row>
    <row r="22647" spans="1:4" x14ac:dyDescent="0.2">
      <c r="A22647" s="24">
        <v>12880</v>
      </c>
      <c r="B22647" s="21">
        <v>9.8128723179999994E-5</v>
      </c>
      <c r="C22647" s="22">
        <f>A22647/'Shift Factors and Master Curves'!$B$3</f>
        <v>12880</v>
      </c>
      <c r="D22647" s="21">
        <f>B22647/'Shift Factors and Master Curves'!$C$3</f>
        <v>8.9207930163636356E-5</v>
      </c>
    </row>
    <row r="22648" spans="1:4" x14ac:dyDescent="0.2">
      <c r="A22648" s="24">
        <v>12880</v>
      </c>
      <c r="B22648" s="21">
        <v>9.8032060939999994E-5</v>
      </c>
      <c r="C22648" s="22">
        <f>A22648/'Shift Factors and Master Curves'!$B$3</f>
        <v>12880</v>
      </c>
      <c r="D22648" s="21">
        <f>B22648/'Shift Factors and Master Curves'!$C$3</f>
        <v>8.9120055399999991E-5</v>
      </c>
    </row>
    <row r="22649" spans="1:4" x14ac:dyDescent="0.2">
      <c r="A22649" s="24">
        <v>12890</v>
      </c>
      <c r="B22649" s="21">
        <v>9.7961879850000006E-5</v>
      </c>
      <c r="C22649" s="22">
        <f>A22649/'Shift Factors and Master Curves'!$B$3</f>
        <v>12890</v>
      </c>
      <c r="D22649" s="21">
        <f>B22649/'Shift Factors and Master Curves'!$C$3</f>
        <v>8.9056254409090903E-5</v>
      </c>
    </row>
    <row r="22650" spans="1:4" x14ac:dyDescent="0.2">
      <c r="A22650" s="24">
        <v>12890</v>
      </c>
      <c r="B22650" s="21">
        <v>9.7985105599999995E-5</v>
      </c>
      <c r="C22650" s="22">
        <f>A22650/'Shift Factors and Master Curves'!$B$3</f>
        <v>12890</v>
      </c>
      <c r="D22650" s="21">
        <f>B22650/'Shift Factors and Master Curves'!$C$3</f>
        <v>8.9077368727272715E-5</v>
      </c>
    </row>
    <row r="22651" spans="1:4" x14ac:dyDescent="0.2">
      <c r="A22651" s="24">
        <v>12890</v>
      </c>
      <c r="B22651" s="21">
        <v>9.7896506299999998E-5</v>
      </c>
      <c r="C22651" s="22">
        <f>A22651/'Shift Factors and Master Curves'!$B$3</f>
        <v>12890</v>
      </c>
      <c r="D22651" s="21">
        <f>B22651/'Shift Factors and Master Curves'!$C$3</f>
        <v>8.8996823909090895E-5</v>
      </c>
    </row>
    <row r="22652" spans="1:4" x14ac:dyDescent="0.2">
      <c r="A22652" s="24">
        <v>12890</v>
      </c>
      <c r="B22652" s="21">
        <v>9.787293764E-5</v>
      </c>
      <c r="C22652" s="22">
        <f>A22652/'Shift Factors and Master Curves'!$B$3</f>
        <v>12890</v>
      </c>
      <c r="D22652" s="21">
        <f>B22652/'Shift Factors and Master Curves'!$C$3</f>
        <v>8.8975397854545445E-5</v>
      </c>
    </row>
    <row r="22653" spans="1:4" x14ac:dyDescent="0.2">
      <c r="A22653" s="24">
        <v>12890</v>
      </c>
      <c r="B22653" s="21">
        <v>9.8051338849999993E-5</v>
      </c>
      <c r="C22653" s="22">
        <f>A22653/'Shift Factors and Master Curves'!$B$3</f>
        <v>12890</v>
      </c>
      <c r="D22653" s="21">
        <f>B22653/'Shift Factors and Master Curves'!$C$3</f>
        <v>8.9137580772727257E-5</v>
      </c>
    </row>
    <row r="22654" spans="1:4" x14ac:dyDescent="0.2">
      <c r="A22654" s="24">
        <v>12890</v>
      </c>
      <c r="B22654" s="21">
        <v>9.8039411810000001E-5</v>
      </c>
      <c r="C22654" s="22">
        <f>A22654/'Shift Factors and Master Curves'!$B$3</f>
        <v>12890</v>
      </c>
      <c r="D22654" s="21">
        <f>B22654/'Shift Factors and Master Curves'!$C$3</f>
        <v>8.9126738009090905E-5</v>
      </c>
    </row>
    <row r="22655" spans="1:4" x14ac:dyDescent="0.2">
      <c r="A22655" s="24">
        <v>12900</v>
      </c>
      <c r="B22655" s="21">
        <v>9.796612089E-5</v>
      </c>
      <c r="C22655" s="22">
        <f>A22655/'Shift Factors and Master Curves'!$B$3</f>
        <v>12900</v>
      </c>
      <c r="D22655" s="21">
        <f>B22655/'Shift Factors and Master Curves'!$C$3</f>
        <v>8.9060109899999994E-5</v>
      </c>
    </row>
    <row r="22656" spans="1:4" x14ac:dyDescent="0.2">
      <c r="A22656" s="24">
        <v>12900</v>
      </c>
      <c r="B22656" s="21">
        <v>9.8017762520000002E-5</v>
      </c>
      <c r="C22656" s="22">
        <f>A22656/'Shift Factors and Master Curves'!$B$3</f>
        <v>12900</v>
      </c>
      <c r="D22656" s="21">
        <f>B22656/'Shift Factors and Master Curves'!$C$3</f>
        <v>8.9107056836363631E-5</v>
      </c>
    </row>
    <row r="22657" spans="1:4" x14ac:dyDescent="0.2">
      <c r="A22657" s="24">
        <v>12900</v>
      </c>
      <c r="B22657" s="21">
        <v>9.7933073160000003E-5</v>
      </c>
      <c r="C22657" s="22">
        <f>A22657/'Shift Factors and Master Curves'!$B$3</f>
        <v>12900</v>
      </c>
      <c r="D22657" s="21">
        <f>B22657/'Shift Factors and Master Curves'!$C$3</f>
        <v>8.9030066509090898E-5</v>
      </c>
    </row>
    <row r="22658" spans="1:4" x14ac:dyDescent="0.2">
      <c r="A22658" s="24">
        <v>12900</v>
      </c>
      <c r="B22658" s="21">
        <v>9.7921897580000004E-5</v>
      </c>
      <c r="C22658" s="22">
        <f>A22658/'Shift Factors and Master Curves'!$B$3</f>
        <v>12900</v>
      </c>
      <c r="D22658" s="21">
        <f>B22658/'Shift Factors and Master Curves'!$C$3</f>
        <v>8.9019906890909086E-5</v>
      </c>
    </row>
    <row r="22659" spans="1:4" x14ac:dyDescent="0.2">
      <c r="A22659" s="24">
        <v>12900</v>
      </c>
      <c r="B22659" s="21">
        <v>9.8002099360000006E-5</v>
      </c>
      <c r="C22659" s="22">
        <f>A22659/'Shift Factors and Master Curves'!$B$3</f>
        <v>12900</v>
      </c>
      <c r="D22659" s="21">
        <f>B22659/'Shift Factors and Master Curves'!$C$3</f>
        <v>8.9092817599999998E-5</v>
      </c>
    </row>
    <row r="22660" spans="1:4" x14ac:dyDescent="0.2">
      <c r="A22660" s="24">
        <v>12900</v>
      </c>
      <c r="B22660" s="21">
        <v>9.8045936879999999E-5</v>
      </c>
      <c r="C22660" s="22">
        <f>A22660/'Shift Factors and Master Curves'!$B$3</f>
        <v>12900</v>
      </c>
      <c r="D22660" s="21">
        <f>B22660/'Shift Factors and Master Curves'!$C$3</f>
        <v>8.9132669890909088E-5</v>
      </c>
    </row>
    <row r="22661" spans="1:4" x14ac:dyDescent="0.2">
      <c r="A22661" s="24">
        <v>12910</v>
      </c>
      <c r="B22661" s="21">
        <v>9.8139734409999994E-5</v>
      </c>
      <c r="C22661" s="22">
        <f>A22661/'Shift Factors and Master Curves'!$B$3</f>
        <v>12910</v>
      </c>
      <c r="D22661" s="21">
        <f>B22661/'Shift Factors and Master Curves'!$C$3</f>
        <v>8.9217940372727261E-5</v>
      </c>
    </row>
    <row r="22662" spans="1:4" x14ac:dyDescent="0.2">
      <c r="A22662" s="24">
        <v>12910</v>
      </c>
      <c r="B22662" s="21">
        <v>9.8065278979999994E-5</v>
      </c>
      <c r="C22662" s="22">
        <f>A22662/'Shift Factors and Master Curves'!$B$3</f>
        <v>12910</v>
      </c>
      <c r="D22662" s="21">
        <f>B22662/'Shift Factors and Master Curves'!$C$3</f>
        <v>8.9150253618181806E-5</v>
      </c>
    </row>
    <row r="22663" spans="1:4" x14ac:dyDescent="0.2">
      <c r="A22663" s="24">
        <v>12910</v>
      </c>
      <c r="B22663" s="21">
        <v>9.7956816879999999E-5</v>
      </c>
      <c r="C22663" s="22">
        <f>A22663/'Shift Factors and Master Curves'!$B$3</f>
        <v>12910</v>
      </c>
      <c r="D22663" s="21">
        <f>B22663/'Shift Factors and Master Curves'!$C$3</f>
        <v>8.9051651709090907E-5</v>
      </c>
    </row>
    <row r="22664" spans="1:4" x14ac:dyDescent="0.2">
      <c r="A22664" s="24">
        <v>12910</v>
      </c>
      <c r="B22664" s="21">
        <v>9.7924076600000004E-5</v>
      </c>
      <c r="C22664" s="22">
        <f>A22664/'Shift Factors and Master Curves'!$B$3</f>
        <v>12910</v>
      </c>
      <c r="D22664" s="21">
        <f>B22664/'Shift Factors and Master Curves'!$C$3</f>
        <v>8.9021887818181819E-5</v>
      </c>
    </row>
    <row r="22665" spans="1:4" x14ac:dyDescent="0.2">
      <c r="A22665" s="24">
        <v>12910</v>
      </c>
      <c r="B22665" s="21">
        <v>9.7979046119999995E-5</v>
      </c>
      <c r="C22665" s="22">
        <f>A22665/'Shift Factors and Master Curves'!$B$3</f>
        <v>12910</v>
      </c>
      <c r="D22665" s="21">
        <f>B22665/'Shift Factors and Master Curves'!$C$3</f>
        <v>8.9071860109090899E-5</v>
      </c>
    </row>
    <row r="22666" spans="1:4" x14ac:dyDescent="0.2">
      <c r="A22666" s="24">
        <v>12910</v>
      </c>
      <c r="B22666" s="21">
        <v>9.8034707929999998E-5</v>
      </c>
      <c r="C22666" s="22">
        <f>A22666/'Shift Factors and Master Curves'!$B$3</f>
        <v>12910</v>
      </c>
      <c r="D22666" s="21">
        <f>B22666/'Shift Factors and Master Curves'!$C$3</f>
        <v>8.9122461754545439E-5</v>
      </c>
    </row>
    <row r="22667" spans="1:4" x14ac:dyDescent="0.2">
      <c r="A22667" s="24">
        <v>12920</v>
      </c>
      <c r="B22667" s="21">
        <v>9.7988356390000001E-5</v>
      </c>
      <c r="C22667" s="22">
        <f>A22667/'Shift Factors and Master Curves'!$B$3</f>
        <v>12920</v>
      </c>
      <c r="D22667" s="21">
        <f>B22667/'Shift Factors and Master Curves'!$C$3</f>
        <v>8.9080323990909087E-5</v>
      </c>
    </row>
    <row r="22668" spans="1:4" x14ac:dyDescent="0.2">
      <c r="A22668" s="24">
        <v>12920</v>
      </c>
      <c r="B22668" s="21">
        <v>9.7961519170000006E-5</v>
      </c>
      <c r="C22668" s="22">
        <f>A22668/'Shift Factors and Master Curves'!$B$3</f>
        <v>12920</v>
      </c>
      <c r="D22668" s="21">
        <f>B22668/'Shift Factors and Master Curves'!$C$3</f>
        <v>8.9055926518181818E-5</v>
      </c>
    </row>
    <row r="22669" spans="1:4" x14ac:dyDescent="0.2">
      <c r="A22669" s="24">
        <v>12920</v>
      </c>
      <c r="B22669" s="21">
        <v>9.8002915720000005E-5</v>
      </c>
      <c r="C22669" s="22">
        <f>A22669/'Shift Factors and Master Curves'!$B$3</f>
        <v>12920</v>
      </c>
      <c r="D22669" s="21">
        <f>B22669/'Shift Factors and Master Curves'!$C$3</f>
        <v>8.9093559745454545E-5</v>
      </c>
    </row>
    <row r="22670" spans="1:4" x14ac:dyDescent="0.2">
      <c r="A22670" s="24">
        <v>12920</v>
      </c>
      <c r="B22670" s="21">
        <v>9.7969086009999995E-5</v>
      </c>
      <c r="C22670" s="22">
        <f>A22670/'Shift Factors and Master Curves'!$B$3</f>
        <v>12920</v>
      </c>
      <c r="D22670" s="21">
        <f>B22670/'Shift Factors and Master Curves'!$C$3</f>
        <v>8.9062805463636349E-5</v>
      </c>
    </row>
    <row r="22671" spans="1:4" x14ac:dyDescent="0.2">
      <c r="A22671" s="24">
        <v>12920</v>
      </c>
      <c r="B22671" s="21">
        <v>9.7882832779999998E-5</v>
      </c>
      <c r="C22671" s="22">
        <f>A22671/'Shift Factors and Master Curves'!$B$3</f>
        <v>12920</v>
      </c>
      <c r="D22671" s="21">
        <f>B22671/'Shift Factors and Master Curves'!$C$3</f>
        <v>8.8984393436363621E-5</v>
      </c>
    </row>
    <row r="22672" spans="1:4" x14ac:dyDescent="0.2">
      <c r="A22672" s="24">
        <v>12920</v>
      </c>
      <c r="B22672" s="21">
        <v>9.7899038939999993E-5</v>
      </c>
      <c r="C22672" s="22">
        <f>A22672/'Shift Factors and Master Curves'!$B$3</f>
        <v>12920</v>
      </c>
      <c r="D22672" s="21">
        <f>B22672/'Shift Factors and Master Curves'!$C$3</f>
        <v>8.8999126309090892E-5</v>
      </c>
    </row>
    <row r="22673" spans="1:4" x14ac:dyDescent="0.2">
      <c r="A22673" s="24">
        <v>12930</v>
      </c>
      <c r="B22673" s="21">
        <v>9.7925067010000002E-5</v>
      </c>
      <c r="C22673" s="22">
        <f>A22673/'Shift Factors and Master Curves'!$B$3</f>
        <v>12930</v>
      </c>
      <c r="D22673" s="21">
        <f>B22673/'Shift Factors and Master Curves'!$C$3</f>
        <v>8.9022788190909081E-5</v>
      </c>
    </row>
    <row r="22674" spans="1:4" x14ac:dyDescent="0.2">
      <c r="A22674" s="24">
        <v>12930</v>
      </c>
      <c r="B22674" s="21">
        <v>9.7955781059999995E-5</v>
      </c>
      <c r="C22674" s="22">
        <f>A22674/'Shift Factors and Master Curves'!$B$3</f>
        <v>12930</v>
      </c>
      <c r="D22674" s="21">
        <f>B22674/'Shift Factors and Master Curves'!$C$3</f>
        <v>8.9050710054545444E-5</v>
      </c>
    </row>
    <row r="22675" spans="1:4" x14ac:dyDescent="0.2">
      <c r="A22675" s="24">
        <v>12930</v>
      </c>
      <c r="B22675" s="21">
        <v>9.8049536549999996E-5</v>
      </c>
      <c r="C22675" s="22">
        <f>A22675/'Shift Factors and Master Curves'!$B$3</f>
        <v>12930</v>
      </c>
      <c r="D22675" s="21">
        <f>B22675/'Shift Factors and Master Curves'!$C$3</f>
        <v>8.9135942318181811E-5</v>
      </c>
    </row>
    <row r="22676" spans="1:4" x14ac:dyDescent="0.2">
      <c r="A22676" s="24">
        <v>12930</v>
      </c>
      <c r="B22676" s="21">
        <v>9.7934098409999999E-5</v>
      </c>
      <c r="C22676" s="22">
        <f>A22676/'Shift Factors and Master Curves'!$B$3</f>
        <v>12930</v>
      </c>
      <c r="D22676" s="21">
        <f>B22676/'Shift Factors and Master Curves'!$C$3</f>
        <v>8.903099855454544E-5</v>
      </c>
    </row>
    <row r="22677" spans="1:4" x14ac:dyDescent="0.2">
      <c r="A22677" s="24">
        <v>12930</v>
      </c>
      <c r="B22677" s="21">
        <v>9.8001408580000005E-5</v>
      </c>
      <c r="C22677" s="22">
        <f>A22677/'Shift Factors and Master Curves'!$B$3</f>
        <v>12930</v>
      </c>
      <c r="D22677" s="21">
        <f>B22677/'Shift Factors and Master Curves'!$C$3</f>
        <v>8.9092189618181813E-5</v>
      </c>
    </row>
    <row r="22678" spans="1:4" x14ac:dyDescent="0.2">
      <c r="A22678" s="24">
        <v>12930</v>
      </c>
      <c r="B22678" s="21">
        <v>9.8060828200000001E-5</v>
      </c>
      <c r="C22678" s="22">
        <f>A22678/'Shift Factors and Master Curves'!$B$3</f>
        <v>12930</v>
      </c>
      <c r="D22678" s="21">
        <f>B22678/'Shift Factors and Master Curves'!$C$3</f>
        <v>8.9146207454545448E-5</v>
      </c>
    </row>
    <row r="22679" spans="1:4" x14ac:dyDescent="0.2">
      <c r="A22679" s="24">
        <v>12940</v>
      </c>
      <c r="B22679" s="21">
        <v>9.8080364160000002E-5</v>
      </c>
      <c r="C22679" s="22">
        <f>A22679/'Shift Factors and Master Curves'!$B$3</f>
        <v>12940</v>
      </c>
      <c r="D22679" s="21">
        <f>B22679/'Shift Factors and Master Curves'!$C$3</f>
        <v>8.9163967418181818E-5</v>
      </c>
    </row>
    <row r="22680" spans="1:4" x14ac:dyDescent="0.2">
      <c r="A22680" s="24">
        <v>12940</v>
      </c>
      <c r="B22680" s="21">
        <v>9.8238553729999994E-5</v>
      </c>
      <c r="C22680" s="22">
        <f>A22680/'Shift Factors and Master Curves'!$B$3</f>
        <v>12940</v>
      </c>
      <c r="D22680" s="21">
        <f>B22680/'Shift Factors and Master Curves'!$C$3</f>
        <v>8.9307776118181811E-5</v>
      </c>
    </row>
    <row r="22681" spans="1:4" x14ac:dyDescent="0.2">
      <c r="A22681" s="24">
        <v>12940</v>
      </c>
      <c r="B22681" s="21">
        <v>9.8195575990000003E-5</v>
      </c>
      <c r="C22681" s="22">
        <f>A22681/'Shift Factors and Master Curves'!$B$3</f>
        <v>12940</v>
      </c>
      <c r="D22681" s="21">
        <f>B22681/'Shift Factors and Master Curves'!$C$3</f>
        <v>8.9268705445454547E-5</v>
      </c>
    </row>
    <row r="22682" spans="1:4" x14ac:dyDescent="0.2">
      <c r="A22682" s="24">
        <v>12940</v>
      </c>
      <c r="B22682" s="21">
        <v>9.8110263850000002E-5</v>
      </c>
      <c r="C22682" s="22">
        <f>A22682/'Shift Factors and Master Curves'!$B$3</f>
        <v>12940</v>
      </c>
      <c r="D22682" s="21">
        <f>B22682/'Shift Factors and Master Curves'!$C$3</f>
        <v>8.9191148954545455E-5</v>
      </c>
    </row>
    <row r="22683" spans="1:4" x14ac:dyDescent="0.2">
      <c r="A22683" s="24">
        <v>12940</v>
      </c>
      <c r="B22683" s="21">
        <v>9.8183439749999996E-5</v>
      </c>
      <c r="C22683" s="22">
        <f>A22683/'Shift Factors and Master Curves'!$B$3</f>
        <v>12940</v>
      </c>
      <c r="D22683" s="21">
        <f>B22683/'Shift Factors and Master Curves'!$C$3</f>
        <v>8.9257672499999985E-5</v>
      </c>
    </row>
    <row r="22684" spans="1:4" x14ac:dyDescent="0.2">
      <c r="A22684" s="24">
        <v>12950</v>
      </c>
      <c r="B22684" s="21">
        <v>9.8111713080000005E-5</v>
      </c>
      <c r="C22684" s="22">
        <f>A22684/'Shift Factors and Master Curves'!$B$3</f>
        <v>12950</v>
      </c>
      <c r="D22684" s="21">
        <f>B22684/'Shift Factors and Master Curves'!$C$3</f>
        <v>8.9192466436363636E-5</v>
      </c>
    </row>
    <row r="22685" spans="1:4" x14ac:dyDescent="0.2">
      <c r="A22685" s="24">
        <v>12950</v>
      </c>
      <c r="B22685" s="21">
        <v>9.7954104429999998E-5</v>
      </c>
      <c r="C22685" s="22">
        <f>A22685/'Shift Factors and Master Curves'!$B$3</f>
        <v>12950</v>
      </c>
      <c r="D22685" s="21">
        <f>B22685/'Shift Factors and Master Curves'!$C$3</f>
        <v>8.9049185845454539E-5</v>
      </c>
    </row>
    <row r="22686" spans="1:4" x14ac:dyDescent="0.2">
      <c r="A22686" s="24">
        <v>12950</v>
      </c>
      <c r="B22686" s="21">
        <v>9.8089886959999996E-5</v>
      </c>
      <c r="C22686" s="22">
        <f>A22686/'Shift Factors and Master Curves'!$B$3</f>
        <v>12950</v>
      </c>
      <c r="D22686" s="21">
        <f>B22686/'Shift Factors and Master Curves'!$C$3</f>
        <v>8.9172624509090904E-5</v>
      </c>
    </row>
    <row r="22687" spans="1:4" x14ac:dyDescent="0.2">
      <c r="A22687" s="24">
        <v>12950</v>
      </c>
      <c r="B22687" s="21">
        <v>9.8194853020000002E-5</v>
      </c>
      <c r="C22687" s="22">
        <f>A22687/'Shift Factors and Master Curves'!$B$3</f>
        <v>12950</v>
      </c>
      <c r="D22687" s="21">
        <f>B22687/'Shift Factors and Master Curves'!$C$3</f>
        <v>8.9268048199999994E-5</v>
      </c>
    </row>
    <row r="22688" spans="1:4" x14ac:dyDescent="0.2">
      <c r="A22688" s="24">
        <v>12950</v>
      </c>
      <c r="B22688" s="21">
        <v>9.8229878270000005E-5</v>
      </c>
      <c r="C22688" s="22">
        <f>A22688/'Shift Factors and Master Curves'!$B$3</f>
        <v>12950</v>
      </c>
      <c r="D22688" s="21">
        <f>B22688/'Shift Factors and Master Curves'!$C$3</f>
        <v>8.9299889336363639E-5</v>
      </c>
    </row>
    <row r="22689" spans="1:4" x14ac:dyDescent="0.2">
      <c r="A22689" s="24">
        <v>12950</v>
      </c>
      <c r="B22689" s="21">
        <v>9.8240362159999995E-5</v>
      </c>
      <c r="C22689" s="22">
        <f>A22689/'Shift Factors and Master Curves'!$B$3</f>
        <v>12950</v>
      </c>
      <c r="D22689" s="21">
        <f>B22689/'Shift Factors and Master Curves'!$C$3</f>
        <v>8.9309420145454528E-5</v>
      </c>
    </row>
    <row r="22690" spans="1:4" x14ac:dyDescent="0.2">
      <c r="A22690" s="24">
        <v>12960</v>
      </c>
      <c r="B22690" s="21">
        <v>9.8280807959999999E-5</v>
      </c>
      <c r="C22690" s="22">
        <f>A22690/'Shift Factors and Master Curves'!$B$3</f>
        <v>12960</v>
      </c>
      <c r="D22690" s="21">
        <f>B22690/'Shift Factors and Master Curves'!$C$3</f>
        <v>8.9346189054545451E-5</v>
      </c>
    </row>
    <row r="22691" spans="1:4" x14ac:dyDescent="0.2">
      <c r="A22691" s="24">
        <v>12960</v>
      </c>
      <c r="B22691" s="21">
        <v>9.8326481950000003E-5</v>
      </c>
      <c r="C22691" s="22">
        <f>A22691/'Shift Factors and Master Curves'!$B$3</f>
        <v>12960</v>
      </c>
      <c r="D22691" s="21">
        <f>B22691/'Shift Factors and Master Curves'!$C$3</f>
        <v>8.9387710863636364E-5</v>
      </c>
    </row>
    <row r="22692" spans="1:4" x14ac:dyDescent="0.2">
      <c r="A22692" s="24">
        <v>12960</v>
      </c>
      <c r="B22692" s="21">
        <v>9.8157229570000002E-5</v>
      </c>
      <c r="C22692" s="22">
        <f>A22692/'Shift Factors and Master Curves'!$B$3</f>
        <v>12960</v>
      </c>
      <c r="D22692" s="21">
        <f>B22692/'Shift Factors and Master Curves'!$C$3</f>
        <v>8.9233845063636355E-5</v>
      </c>
    </row>
    <row r="22693" spans="1:4" x14ac:dyDescent="0.2">
      <c r="A22693" s="24">
        <v>12960</v>
      </c>
      <c r="B22693" s="21">
        <v>9.8233452579999999E-5</v>
      </c>
      <c r="C22693" s="22">
        <f>A22693/'Shift Factors and Master Curves'!$B$3</f>
        <v>12960</v>
      </c>
      <c r="D22693" s="21">
        <f>B22693/'Shift Factors and Master Curves'!$C$3</f>
        <v>8.9303138709090907E-5</v>
      </c>
    </row>
    <row r="22694" spans="1:4" x14ac:dyDescent="0.2">
      <c r="A22694" s="24">
        <v>12960</v>
      </c>
      <c r="B22694" s="21">
        <v>9.8376797049999997E-5</v>
      </c>
      <c r="C22694" s="22">
        <f>A22694/'Shift Factors and Master Curves'!$B$3</f>
        <v>12960</v>
      </c>
      <c r="D22694" s="21">
        <f>B22694/'Shift Factors and Master Curves'!$C$3</f>
        <v>8.9433451863636348E-5</v>
      </c>
    </row>
    <row r="22695" spans="1:4" x14ac:dyDescent="0.2">
      <c r="A22695" s="24">
        <v>12960</v>
      </c>
      <c r="B22695" s="21">
        <v>9.8325081280000001E-5</v>
      </c>
      <c r="C22695" s="22">
        <f>A22695/'Shift Factors and Master Curves'!$B$3</f>
        <v>12960</v>
      </c>
      <c r="D22695" s="21">
        <f>B22695/'Shift Factors and Master Curves'!$C$3</f>
        <v>8.9386437527272727E-5</v>
      </c>
    </row>
    <row r="22696" spans="1:4" x14ac:dyDescent="0.2">
      <c r="A22696" s="24">
        <v>12970</v>
      </c>
      <c r="B22696" s="21">
        <v>9.831086125E-5</v>
      </c>
      <c r="C22696" s="22">
        <f>A22696/'Shift Factors and Master Curves'!$B$3</f>
        <v>12970</v>
      </c>
      <c r="D22696" s="21">
        <f>B22696/'Shift Factors and Master Curves'!$C$3</f>
        <v>8.9373510227272717E-5</v>
      </c>
    </row>
    <row r="22697" spans="1:4" x14ac:dyDescent="0.2">
      <c r="A22697" s="24">
        <v>12970</v>
      </c>
      <c r="B22697" s="21">
        <v>9.8310480550000006E-5</v>
      </c>
      <c r="C22697" s="22">
        <f>A22697/'Shift Factors and Master Curves'!$B$3</f>
        <v>12970</v>
      </c>
      <c r="D22697" s="21">
        <f>B22697/'Shift Factors and Master Curves'!$C$3</f>
        <v>8.9373164136363639E-5</v>
      </c>
    </row>
    <row r="22698" spans="1:4" x14ac:dyDescent="0.2">
      <c r="A22698" s="24">
        <v>12970</v>
      </c>
      <c r="B22698" s="21">
        <v>9.8364360349999997E-5</v>
      </c>
      <c r="C22698" s="22">
        <f>A22698/'Shift Factors and Master Curves'!$B$3</f>
        <v>12970</v>
      </c>
      <c r="D22698" s="21">
        <f>B22698/'Shift Factors and Master Curves'!$C$3</f>
        <v>8.9422145772727262E-5</v>
      </c>
    </row>
    <row r="22699" spans="1:4" x14ac:dyDescent="0.2">
      <c r="A22699" s="24">
        <v>12970</v>
      </c>
      <c r="B22699" s="21">
        <v>9.8297638690000001E-5</v>
      </c>
      <c r="C22699" s="22">
        <f>A22699/'Shift Factors and Master Curves'!$B$3</f>
        <v>12970</v>
      </c>
      <c r="D22699" s="21">
        <f>B22699/'Shift Factors and Master Curves'!$C$3</f>
        <v>8.9361489718181805E-5</v>
      </c>
    </row>
    <row r="22700" spans="1:4" x14ac:dyDescent="0.2">
      <c r="A22700" s="24">
        <v>12970</v>
      </c>
      <c r="B22700" s="21">
        <v>9.8257809570000005E-5</v>
      </c>
      <c r="C22700" s="22">
        <f>A22700/'Shift Factors and Master Curves'!$B$3</f>
        <v>12970</v>
      </c>
      <c r="D22700" s="21">
        <f>B22700/'Shift Factors and Master Curves'!$C$3</f>
        <v>8.9325281427272724E-5</v>
      </c>
    </row>
    <row r="22701" spans="1:4" x14ac:dyDescent="0.2">
      <c r="A22701" s="24">
        <v>12970</v>
      </c>
      <c r="B22701" s="21">
        <v>9.8238509779999996E-5</v>
      </c>
      <c r="C22701" s="22">
        <f>A22701/'Shift Factors and Master Curves'!$B$3</f>
        <v>12970</v>
      </c>
      <c r="D22701" s="21">
        <f>B22701/'Shift Factors and Master Curves'!$C$3</f>
        <v>8.9307736163636348E-5</v>
      </c>
    </row>
    <row r="22702" spans="1:4" x14ac:dyDescent="0.2">
      <c r="A22702" s="24">
        <v>12980</v>
      </c>
      <c r="B22702" s="21">
        <v>9.8242590230000006E-5</v>
      </c>
      <c r="C22702" s="22">
        <f>A22702/'Shift Factors and Master Curves'!$B$3</f>
        <v>12980</v>
      </c>
      <c r="D22702" s="21">
        <f>B22702/'Shift Factors and Master Curves'!$C$3</f>
        <v>8.9311445663636365E-5</v>
      </c>
    </row>
    <row r="22703" spans="1:4" x14ac:dyDescent="0.2">
      <c r="A22703" s="24">
        <v>12980</v>
      </c>
      <c r="B22703" s="21">
        <v>9.8319775589999998E-5</v>
      </c>
      <c r="C22703" s="22">
        <f>A22703/'Shift Factors and Master Curves'!$B$3</f>
        <v>12980</v>
      </c>
      <c r="D22703" s="21">
        <f>B22703/'Shift Factors and Master Curves'!$C$3</f>
        <v>8.938161417272726E-5</v>
      </c>
    </row>
    <row r="22704" spans="1:4" x14ac:dyDescent="0.2">
      <c r="A22704" s="24">
        <v>12980</v>
      </c>
      <c r="B22704" s="21">
        <v>9.8368825989999994E-5</v>
      </c>
      <c r="C22704" s="22">
        <f>A22704/'Shift Factors and Master Curves'!$B$3</f>
        <v>12980</v>
      </c>
      <c r="D22704" s="21">
        <f>B22704/'Shift Factors and Master Curves'!$C$3</f>
        <v>8.9426205445454534E-5</v>
      </c>
    </row>
    <row r="22705" spans="1:4" x14ac:dyDescent="0.2">
      <c r="A22705" s="24">
        <v>12980</v>
      </c>
      <c r="B22705" s="21">
        <v>9.8270835430000006E-5</v>
      </c>
      <c r="C22705" s="22">
        <f>A22705/'Shift Factors and Master Curves'!$B$3</f>
        <v>12980</v>
      </c>
      <c r="D22705" s="21">
        <f>B22705/'Shift Factors and Master Curves'!$C$3</f>
        <v>8.9337123118181816E-5</v>
      </c>
    </row>
    <row r="22706" spans="1:4" x14ac:dyDescent="0.2">
      <c r="A22706" s="24">
        <v>12980</v>
      </c>
      <c r="B22706" s="21">
        <v>9.825386919E-5</v>
      </c>
      <c r="C22706" s="22">
        <f>A22706/'Shift Factors and Master Curves'!$B$3</f>
        <v>12980</v>
      </c>
      <c r="D22706" s="21">
        <f>B22706/'Shift Factors and Master Curves'!$C$3</f>
        <v>8.9321699263636355E-5</v>
      </c>
    </row>
    <row r="22707" spans="1:4" x14ac:dyDescent="0.2">
      <c r="A22707" s="24">
        <v>12990</v>
      </c>
      <c r="B22707" s="21">
        <v>9.8284078119999994E-5</v>
      </c>
      <c r="C22707" s="22">
        <f>A22707/'Shift Factors and Master Curves'!$B$3</f>
        <v>12990</v>
      </c>
      <c r="D22707" s="21">
        <f>B22707/'Shift Factors and Master Curves'!$C$3</f>
        <v>8.9349161927272712E-5</v>
      </c>
    </row>
    <row r="22708" spans="1:4" x14ac:dyDescent="0.2">
      <c r="A22708" s="24">
        <v>12990</v>
      </c>
      <c r="B22708" s="21">
        <v>9.8335528019999997E-5</v>
      </c>
      <c r="C22708" s="22">
        <f>A22708/'Shift Factors and Master Curves'!$B$3</f>
        <v>12990</v>
      </c>
      <c r="D22708" s="21">
        <f>B22708/'Shift Factors and Master Curves'!$C$3</f>
        <v>8.9395934563636352E-5</v>
      </c>
    </row>
    <row r="22709" spans="1:4" x14ac:dyDescent="0.2">
      <c r="A22709" s="24">
        <v>12990</v>
      </c>
      <c r="B22709" s="21">
        <v>9.8340481060000005E-5</v>
      </c>
      <c r="C22709" s="22">
        <f>A22709/'Shift Factors and Master Curves'!$B$3</f>
        <v>12990</v>
      </c>
      <c r="D22709" s="21">
        <f>B22709/'Shift Factors and Master Curves'!$C$3</f>
        <v>8.9400437327272721E-5</v>
      </c>
    </row>
    <row r="22710" spans="1:4" x14ac:dyDescent="0.2">
      <c r="A22710" s="24">
        <v>12990</v>
      </c>
      <c r="B22710" s="21">
        <v>9.8355362290000005E-5</v>
      </c>
      <c r="C22710" s="22">
        <f>A22710/'Shift Factors and Master Curves'!$B$3</f>
        <v>12990</v>
      </c>
      <c r="D22710" s="21">
        <f>B22710/'Shift Factors and Master Curves'!$C$3</f>
        <v>8.941396571818182E-5</v>
      </c>
    </row>
    <row r="22711" spans="1:4" x14ac:dyDescent="0.2">
      <c r="A22711" s="24">
        <v>12990</v>
      </c>
      <c r="B22711" s="21">
        <v>9.8335633949999998E-5</v>
      </c>
      <c r="C22711" s="22">
        <f>A22711/'Shift Factors and Master Curves'!$B$3</f>
        <v>12990</v>
      </c>
      <c r="D22711" s="21">
        <f>B22711/'Shift Factors and Master Curves'!$C$3</f>
        <v>8.939603086363635E-5</v>
      </c>
    </row>
    <row r="22712" spans="1:4" x14ac:dyDescent="0.2">
      <c r="A22712" s="24">
        <v>12990</v>
      </c>
      <c r="B22712" s="21">
        <v>9.8267303639999997E-5</v>
      </c>
      <c r="C22712" s="22">
        <f>A22712/'Shift Factors and Master Curves'!$B$3</f>
        <v>12990</v>
      </c>
      <c r="D22712" s="21">
        <f>B22712/'Shift Factors and Master Curves'!$C$3</f>
        <v>8.9333912399999988E-5</v>
      </c>
    </row>
    <row r="22713" spans="1:4" x14ac:dyDescent="0.2">
      <c r="A22713" s="24">
        <v>13000</v>
      </c>
      <c r="B22713" s="21">
        <v>9.8299063330000005E-5</v>
      </c>
      <c r="C22713" s="22">
        <f>A22713/'Shift Factors and Master Curves'!$B$3</f>
        <v>13000</v>
      </c>
      <c r="D22713" s="21">
        <f>B22713/'Shift Factors and Master Curves'!$C$3</f>
        <v>8.9362784845454539E-5</v>
      </c>
    </row>
    <row r="22714" spans="1:4" x14ac:dyDescent="0.2">
      <c r="A22714" s="24">
        <v>13000</v>
      </c>
      <c r="B22714" s="21">
        <v>9.8404044309999993E-5</v>
      </c>
      <c r="C22714" s="22">
        <f>A22714/'Shift Factors and Master Curves'!$B$3</f>
        <v>13000</v>
      </c>
      <c r="D22714" s="21">
        <f>B22714/'Shift Factors and Master Curves'!$C$3</f>
        <v>8.9458222099999982E-5</v>
      </c>
    </row>
    <row r="22715" spans="1:4" x14ac:dyDescent="0.2">
      <c r="A22715" s="24">
        <v>13000</v>
      </c>
      <c r="B22715" s="21">
        <v>9.8443834589999994E-5</v>
      </c>
      <c r="C22715" s="22">
        <f>A22715/'Shift Factors and Master Curves'!$B$3</f>
        <v>13000</v>
      </c>
      <c r="D22715" s="21">
        <f>B22715/'Shift Factors and Master Curves'!$C$3</f>
        <v>8.9494395081818166E-5</v>
      </c>
    </row>
    <row r="22716" spans="1:4" x14ac:dyDescent="0.2">
      <c r="A22716" s="24">
        <v>13000</v>
      </c>
      <c r="B22716" s="21">
        <v>9.8500060900000004E-5</v>
      </c>
      <c r="C22716" s="22">
        <f>A22716/'Shift Factors and Master Curves'!$B$3</f>
        <v>13000</v>
      </c>
      <c r="D22716" s="21">
        <f>B22716/'Shift Factors and Master Curves'!$C$3</f>
        <v>8.9545509909090901E-5</v>
      </c>
    </row>
    <row r="22717" spans="1:4" x14ac:dyDescent="0.2">
      <c r="A22717" s="24">
        <v>13000</v>
      </c>
      <c r="B22717" s="21">
        <v>9.846759454E-5</v>
      </c>
      <c r="C22717" s="22">
        <f>A22717/'Shift Factors and Master Curves'!$B$3</f>
        <v>13000</v>
      </c>
      <c r="D22717" s="21">
        <f>B22717/'Shift Factors and Master Curves'!$C$3</f>
        <v>8.9515995036363634E-5</v>
      </c>
    </row>
    <row r="22718" spans="1:4" x14ac:dyDescent="0.2">
      <c r="A22718" s="24">
        <v>13000</v>
      </c>
      <c r="B22718" s="21">
        <v>9.8513064640000001E-5</v>
      </c>
      <c r="C22718" s="22">
        <f>A22718/'Shift Factors and Master Curves'!$B$3</f>
        <v>13000</v>
      </c>
      <c r="D22718" s="21">
        <f>B22718/'Shift Factors and Master Curves'!$C$3</f>
        <v>8.9557331490909087E-5</v>
      </c>
    </row>
    <row r="22719" spans="1:4" x14ac:dyDescent="0.2">
      <c r="A22719" s="24">
        <v>13010</v>
      </c>
      <c r="B22719" s="21">
        <v>9.8553229289999995E-5</v>
      </c>
      <c r="C22719" s="22">
        <f>A22719/'Shift Factors and Master Curves'!$B$3</f>
        <v>13010</v>
      </c>
      <c r="D22719" s="21">
        <f>B22719/'Shift Factors and Master Curves'!$C$3</f>
        <v>8.9593844809090895E-5</v>
      </c>
    </row>
    <row r="22720" spans="1:4" x14ac:dyDescent="0.2">
      <c r="A22720" s="24">
        <v>13010</v>
      </c>
      <c r="B22720" s="21">
        <v>9.8506005319999997E-5</v>
      </c>
      <c r="C22720" s="22">
        <f>A22720/'Shift Factors and Master Curves'!$B$3</f>
        <v>13010</v>
      </c>
      <c r="D22720" s="21">
        <f>B22720/'Shift Factors and Master Curves'!$C$3</f>
        <v>8.9550913927272723E-5</v>
      </c>
    </row>
    <row r="22721" spans="1:4" x14ac:dyDescent="0.2">
      <c r="A22721" s="24">
        <v>13010</v>
      </c>
      <c r="B22721" s="21">
        <v>9.852097439E-5</v>
      </c>
      <c r="C22721" s="22">
        <f>A22721/'Shift Factors and Master Curves'!$B$3</f>
        <v>13010</v>
      </c>
      <c r="D22721" s="21">
        <f>B22721/'Shift Factors and Master Curves'!$C$3</f>
        <v>8.956452217272727E-5</v>
      </c>
    </row>
    <row r="22722" spans="1:4" x14ac:dyDescent="0.2">
      <c r="A22722" s="24">
        <v>13010</v>
      </c>
      <c r="B22722" s="21">
        <v>9.8563653720000005E-5</v>
      </c>
      <c r="C22722" s="22">
        <f>A22722/'Shift Factors and Master Curves'!$B$3</f>
        <v>13010</v>
      </c>
      <c r="D22722" s="21">
        <f>B22722/'Shift Factors and Master Curves'!$C$3</f>
        <v>8.9603321563636357E-5</v>
      </c>
    </row>
    <row r="22723" spans="1:4" x14ac:dyDescent="0.2">
      <c r="A22723" s="24">
        <v>13010</v>
      </c>
      <c r="B22723" s="21">
        <v>9.8508881290000001E-5</v>
      </c>
      <c r="C22723" s="22">
        <f>A22723/'Shift Factors and Master Curves'!$B$3</f>
        <v>13010</v>
      </c>
      <c r="D22723" s="21">
        <f>B22723/'Shift Factors and Master Curves'!$C$3</f>
        <v>8.9553528445454538E-5</v>
      </c>
    </row>
    <row r="22724" spans="1:4" x14ac:dyDescent="0.2">
      <c r="A22724" s="24">
        <v>13010</v>
      </c>
      <c r="B22724" s="21">
        <v>9.8600434360000006E-5</v>
      </c>
      <c r="C22724" s="22">
        <f>A22724/'Shift Factors and Master Curves'!$B$3</f>
        <v>13010</v>
      </c>
      <c r="D22724" s="21">
        <f>B22724/'Shift Factors and Master Curves'!$C$3</f>
        <v>8.9636758509090912E-5</v>
      </c>
    </row>
    <row r="22725" spans="1:4" x14ac:dyDescent="0.2">
      <c r="A22725" s="24">
        <v>13020</v>
      </c>
      <c r="B22725" s="21">
        <v>9.8631924250000005E-5</v>
      </c>
      <c r="C22725" s="22">
        <f>A22725/'Shift Factors and Master Curves'!$B$3</f>
        <v>13020</v>
      </c>
      <c r="D22725" s="21">
        <f>B22725/'Shift Factors and Master Curves'!$C$3</f>
        <v>8.9665385681818178E-5</v>
      </c>
    </row>
    <row r="22726" spans="1:4" x14ac:dyDescent="0.2">
      <c r="A22726" s="24">
        <v>13020</v>
      </c>
      <c r="B22726" s="21">
        <v>9.8770735500000007E-5</v>
      </c>
      <c r="C22726" s="22">
        <f>A22726/'Shift Factors and Master Curves'!$B$3</f>
        <v>13020</v>
      </c>
      <c r="D22726" s="21">
        <f>B22726/'Shift Factors and Master Curves'!$C$3</f>
        <v>8.9791577727272727E-5</v>
      </c>
    </row>
    <row r="22727" spans="1:4" x14ac:dyDescent="0.2">
      <c r="A22727" s="24">
        <v>13020</v>
      </c>
      <c r="B22727" s="21">
        <v>9.8783591149999997E-5</v>
      </c>
      <c r="C22727" s="22">
        <f>A22727/'Shift Factors and Master Curves'!$B$3</f>
        <v>13020</v>
      </c>
      <c r="D22727" s="21">
        <f>B22727/'Shift Factors and Master Curves'!$C$3</f>
        <v>8.9803264681818178E-5</v>
      </c>
    </row>
    <row r="22728" spans="1:4" x14ac:dyDescent="0.2">
      <c r="A22728" s="24">
        <v>13020</v>
      </c>
      <c r="B22728" s="21">
        <v>9.8541388109999993E-5</v>
      </c>
      <c r="C22728" s="22">
        <f>A22728/'Shift Factors and Master Curves'!$B$3</f>
        <v>13020</v>
      </c>
      <c r="D22728" s="21">
        <f>B22728/'Shift Factors and Master Curves'!$C$3</f>
        <v>8.9583080099999983E-5</v>
      </c>
    </row>
    <row r="22729" spans="1:4" x14ac:dyDescent="0.2">
      <c r="A22729" s="24">
        <v>13020</v>
      </c>
      <c r="B22729" s="21">
        <v>9.8551523570000003E-5</v>
      </c>
      <c r="C22729" s="22">
        <f>A22729/'Shift Factors and Master Curves'!$B$3</f>
        <v>13020</v>
      </c>
      <c r="D22729" s="21">
        <f>B22729/'Shift Factors and Master Curves'!$C$3</f>
        <v>8.9592294154545454E-5</v>
      </c>
    </row>
    <row r="22730" spans="1:4" x14ac:dyDescent="0.2">
      <c r="A22730" s="24">
        <v>13020</v>
      </c>
      <c r="B22730" s="21">
        <v>9.8657633370000003E-5</v>
      </c>
      <c r="C22730" s="22">
        <f>A22730/'Shift Factors and Master Curves'!$B$3</f>
        <v>13020</v>
      </c>
      <c r="D22730" s="21">
        <f>B22730/'Shift Factors and Master Curves'!$C$3</f>
        <v>8.9688757609090899E-5</v>
      </c>
    </row>
    <row r="22731" spans="1:4" x14ac:dyDescent="0.2">
      <c r="A22731" s="24">
        <v>13030</v>
      </c>
      <c r="B22731" s="21">
        <v>9.862964507E-5</v>
      </c>
      <c r="C22731" s="22">
        <f>A22731/'Shift Factors and Master Curves'!$B$3</f>
        <v>13030</v>
      </c>
      <c r="D22731" s="21">
        <f>B22731/'Shift Factors and Master Curves'!$C$3</f>
        <v>8.9663313699999989E-5</v>
      </c>
    </row>
    <row r="22732" spans="1:4" x14ac:dyDescent="0.2">
      <c r="A22732" s="24">
        <v>13030</v>
      </c>
      <c r="B22732" s="21">
        <v>9.8570437789999998E-5</v>
      </c>
      <c r="C22732" s="22">
        <f>A22732/'Shift Factors and Master Curves'!$B$3</f>
        <v>13030</v>
      </c>
      <c r="D22732" s="21">
        <f>B22732/'Shift Factors and Master Curves'!$C$3</f>
        <v>8.9609488899999995E-5</v>
      </c>
    </row>
    <row r="22733" spans="1:4" x14ac:dyDescent="0.2">
      <c r="A22733" s="24">
        <v>13030</v>
      </c>
      <c r="B22733" s="21">
        <v>9.8558219129999994E-5</v>
      </c>
      <c r="C22733" s="22">
        <f>A22733/'Shift Factors and Master Curves'!$B$3</f>
        <v>13030</v>
      </c>
      <c r="D22733" s="21">
        <f>B22733/'Shift Factors and Master Curves'!$C$3</f>
        <v>8.9598381027272713E-5</v>
      </c>
    </row>
    <row r="22734" spans="1:4" x14ac:dyDescent="0.2">
      <c r="A22734" s="24">
        <v>13030</v>
      </c>
      <c r="B22734" s="21">
        <v>9.8564272169999998E-5</v>
      </c>
      <c r="C22734" s="22">
        <f>A22734/'Shift Factors and Master Curves'!$B$3</f>
        <v>13030</v>
      </c>
      <c r="D22734" s="21">
        <f>B22734/'Shift Factors and Master Curves'!$C$3</f>
        <v>8.9603883790909084E-5</v>
      </c>
    </row>
    <row r="22735" spans="1:4" x14ac:dyDescent="0.2">
      <c r="A22735" s="24">
        <v>13030</v>
      </c>
      <c r="B22735" s="21">
        <v>9.8533535500000002E-5</v>
      </c>
      <c r="C22735" s="22">
        <f>A22735/'Shift Factors and Master Curves'!$B$3</f>
        <v>13030</v>
      </c>
      <c r="D22735" s="21">
        <f>B22735/'Shift Factors and Master Curves'!$C$3</f>
        <v>8.9575941363636356E-5</v>
      </c>
    </row>
    <row r="22736" spans="1:4" x14ac:dyDescent="0.2">
      <c r="A22736" s="24">
        <v>13040</v>
      </c>
      <c r="B22736" s="21">
        <v>9.8393648739999998E-5</v>
      </c>
      <c r="C22736" s="22">
        <f>A22736/'Shift Factors and Master Curves'!$B$3</f>
        <v>13040</v>
      </c>
      <c r="D22736" s="21">
        <f>B22736/'Shift Factors and Master Curves'!$C$3</f>
        <v>8.9448771581818174E-5</v>
      </c>
    </row>
    <row r="22737" spans="1:4" x14ac:dyDescent="0.2">
      <c r="A22737" s="24">
        <v>13040</v>
      </c>
      <c r="B22737" s="21">
        <v>9.8534376739999998E-5</v>
      </c>
      <c r="C22737" s="22">
        <f>A22737/'Shift Factors and Master Curves'!$B$3</f>
        <v>13040</v>
      </c>
      <c r="D22737" s="21">
        <f>B22737/'Shift Factors and Master Curves'!$C$3</f>
        <v>8.9576706127272713E-5</v>
      </c>
    </row>
    <row r="22738" spans="1:4" x14ac:dyDescent="0.2">
      <c r="A22738" s="24">
        <v>13040</v>
      </c>
      <c r="B22738" s="21">
        <v>9.8552154190000002E-5</v>
      </c>
      <c r="C22738" s="22">
        <f>A22738/'Shift Factors and Master Curves'!$B$3</f>
        <v>13040</v>
      </c>
      <c r="D22738" s="21">
        <f>B22738/'Shift Factors and Master Curves'!$C$3</f>
        <v>8.9592867445454543E-5</v>
      </c>
    </row>
    <row r="22739" spans="1:4" x14ac:dyDescent="0.2">
      <c r="A22739" s="24">
        <v>13040</v>
      </c>
      <c r="B22739" s="21">
        <v>9.8951726460000007E-5</v>
      </c>
      <c r="C22739" s="22">
        <f>A22739/'Shift Factors and Master Curves'!$B$3</f>
        <v>13040</v>
      </c>
      <c r="D22739" s="21">
        <f>B22739/'Shift Factors and Master Curves'!$C$3</f>
        <v>8.9956114963636366E-5</v>
      </c>
    </row>
    <row r="22740" spans="1:4" x14ac:dyDescent="0.2">
      <c r="A22740" s="24">
        <v>13040</v>
      </c>
      <c r="B22740" s="21">
        <v>9.8697175909999993E-5</v>
      </c>
      <c r="C22740" s="22">
        <f>A22740/'Shift Factors and Master Curves'!$B$3</f>
        <v>13040</v>
      </c>
      <c r="D22740" s="21">
        <f>B22740/'Shift Factors and Master Curves'!$C$3</f>
        <v>8.9724705372727265E-5</v>
      </c>
    </row>
    <row r="22741" spans="1:4" x14ac:dyDescent="0.2">
      <c r="A22741" s="24">
        <v>13040</v>
      </c>
      <c r="B22741" s="21">
        <v>9.8605256290000001E-5</v>
      </c>
      <c r="C22741" s="22">
        <f>A22741/'Shift Factors and Master Curves'!$B$3</f>
        <v>13040</v>
      </c>
      <c r="D22741" s="21">
        <f>B22741/'Shift Factors and Master Curves'!$C$3</f>
        <v>8.9641142081818171E-5</v>
      </c>
    </row>
    <row r="22742" spans="1:4" x14ac:dyDescent="0.2">
      <c r="A22742" s="24">
        <v>13050</v>
      </c>
      <c r="B22742" s="21">
        <v>9.8404145859999997E-5</v>
      </c>
      <c r="C22742" s="22">
        <f>A22742/'Shift Factors and Master Curves'!$B$3</f>
        <v>13050</v>
      </c>
      <c r="D22742" s="21">
        <f>B22742/'Shift Factors and Master Curves'!$C$3</f>
        <v>8.9458314418181808E-5</v>
      </c>
    </row>
    <row r="22743" spans="1:4" x14ac:dyDescent="0.2">
      <c r="A22743" s="24">
        <v>13050</v>
      </c>
      <c r="B22743" s="21">
        <v>9.8482188330000002E-5</v>
      </c>
      <c r="C22743" s="22">
        <f>A22743/'Shift Factors and Master Curves'!$B$3</f>
        <v>13050</v>
      </c>
      <c r="D22743" s="21">
        <f>B22743/'Shift Factors and Master Curves'!$C$3</f>
        <v>8.9529262118181817E-5</v>
      </c>
    </row>
    <row r="22744" spans="1:4" x14ac:dyDescent="0.2">
      <c r="A22744" s="24">
        <v>13050</v>
      </c>
      <c r="B22744" s="21">
        <v>9.8654060829999994E-5</v>
      </c>
      <c r="C22744" s="22">
        <f>A22744/'Shift Factors and Master Curves'!$B$3</f>
        <v>13050</v>
      </c>
      <c r="D22744" s="21">
        <f>B22744/'Shift Factors and Master Curves'!$C$3</f>
        <v>8.968550984545453E-5</v>
      </c>
    </row>
    <row r="22745" spans="1:4" x14ac:dyDescent="0.2">
      <c r="A22745" s="24">
        <v>13050</v>
      </c>
      <c r="B22745" s="21">
        <v>9.8753995670000002E-5</v>
      </c>
      <c r="C22745" s="22">
        <f>A22745/'Shift Factors and Master Curves'!$B$3</f>
        <v>13050</v>
      </c>
      <c r="D22745" s="21">
        <f>B22745/'Shift Factors and Master Curves'!$C$3</f>
        <v>8.9776359699999999E-5</v>
      </c>
    </row>
    <row r="22746" spans="1:4" x14ac:dyDescent="0.2">
      <c r="A22746" s="24">
        <v>13050</v>
      </c>
      <c r="B22746" s="21">
        <v>9.8643286049999995E-5</v>
      </c>
      <c r="C22746" s="22">
        <f>A22746/'Shift Factors and Master Curves'!$B$3</f>
        <v>13050</v>
      </c>
      <c r="D22746" s="21">
        <f>B22746/'Shift Factors and Master Curves'!$C$3</f>
        <v>8.9675714590909081E-5</v>
      </c>
    </row>
    <row r="22747" spans="1:4" x14ac:dyDescent="0.2">
      <c r="A22747" s="24">
        <v>13050</v>
      </c>
      <c r="B22747" s="21">
        <v>9.8646195089999999E-5</v>
      </c>
      <c r="C22747" s="22">
        <f>A22747/'Shift Factors and Master Curves'!$B$3</f>
        <v>13050</v>
      </c>
      <c r="D22747" s="21">
        <f>B22747/'Shift Factors and Master Curves'!$C$3</f>
        <v>8.9678359172727263E-5</v>
      </c>
    </row>
    <row r="22748" spans="1:4" x14ac:dyDescent="0.2">
      <c r="A22748" s="24">
        <v>13060</v>
      </c>
      <c r="B22748" s="21">
        <v>9.8728224960000004E-5</v>
      </c>
      <c r="C22748" s="22">
        <f>A22748/'Shift Factors and Master Curves'!$B$3</f>
        <v>13060</v>
      </c>
      <c r="D22748" s="21">
        <f>B22748/'Shift Factors and Master Curves'!$C$3</f>
        <v>8.9752931781818184E-5</v>
      </c>
    </row>
    <row r="22749" spans="1:4" x14ac:dyDescent="0.2">
      <c r="A22749" s="24">
        <v>13060</v>
      </c>
      <c r="B22749" s="21">
        <v>9.8656307689999997E-5</v>
      </c>
      <c r="C22749" s="22">
        <f>A22749/'Shift Factors and Master Curves'!$B$3</f>
        <v>13060</v>
      </c>
      <c r="D22749" s="21">
        <f>B22749/'Shift Factors and Master Curves'!$C$3</f>
        <v>8.9687552445454532E-5</v>
      </c>
    </row>
    <row r="22750" spans="1:4" x14ac:dyDescent="0.2">
      <c r="A22750" s="24">
        <v>13060</v>
      </c>
      <c r="B22750" s="21">
        <v>9.8595970980000004E-5</v>
      </c>
      <c r="C22750" s="22">
        <f>A22750/'Shift Factors and Master Curves'!$B$3</f>
        <v>13060</v>
      </c>
      <c r="D22750" s="21">
        <f>B22750/'Shift Factors and Master Curves'!$C$3</f>
        <v>8.9632700890909084E-5</v>
      </c>
    </row>
    <row r="22751" spans="1:4" x14ac:dyDescent="0.2">
      <c r="A22751" s="24">
        <v>13060</v>
      </c>
      <c r="B22751" s="21">
        <v>9.8537612850000005E-5</v>
      </c>
      <c r="C22751" s="22">
        <f>A22751/'Shift Factors and Master Curves'!$B$3</f>
        <v>13060</v>
      </c>
      <c r="D22751" s="21">
        <f>B22751/'Shift Factors and Master Curves'!$C$3</f>
        <v>8.9579648045454542E-5</v>
      </c>
    </row>
    <row r="22752" spans="1:4" x14ac:dyDescent="0.2">
      <c r="A22752" s="24">
        <v>13060</v>
      </c>
      <c r="B22752" s="21">
        <v>9.864754383E-5</v>
      </c>
      <c r="C22752" s="22">
        <f>A22752/'Shift Factors and Master Curves'!$B$3</f>
        <v>13060</v>
      </c>
      <c r="D22752" s="21">
        <f>B22752/'Shift Factors and Master Curves'!$C$3</f>
        <v>8.9679585299999988E-5</v>
      </c>
    </row>
    <row r="22753" spans="1:4" x14ac:dyDescent="0.2">
      <c r="A22753" s="24">
        <v>13060</v>
      </c>
      <c r="B22753" s="21">
        <v>9.8721598860000007E-5</v>
      </c>
      <c r="C22753" s="22">
        <f>A22753/'Shift Factors and Master Curves'!$B$3</f>
        <v>13060</v>
      </c>
      <c r="D22753" s="21">
        <f>B22753/'Shift Factors and Master Curves'!$C$3</f>
        <v>8.9746908054545447E-5</v>
      </c>
    </row>
    <row r="22754" spans="1:4" x14ac:dyDescent="0.2">
      <c r="A22754" s="24">
        <v>13070</v>
      </c>
      <c r="B22754" s="21">
        <v>9.8787766189999997E-5</v>
      </c>
      <c r="C22754" s="22">
        <f>A22754/'Shift Factors and Master Curves'!$B$3</f>
        <v>13070</v>
      </c>
      <c r="D22754" s="21">
        <f>B22754/'Shift Factors and Master Curves'!$C$3</f>
        <v>8.9807060172727264E-5</v>
      </c>
    </row>
    <row r="22755" spans="1:4" x14ac:dyDescent="0.2">
      <c r="A22755" s="24">
        <v>13070</v>
      </c>
      <c r="B22755" s="21">
        <v>9.8688783609999996E-5</v>
      </c>
      <c r="C22755" s="22">
        <f>A22755/'Shift Factors and Master Curves'!$B$3</f>
        <v>13070</v>
      </c>
      <c r="D22755" s="21">
        <f>B22755/'Shift Factors and Master Curves'!$C$3</f>
        <v>8.9717076009090903E-5</v>
      </c>
    </row>
    <row r="22756" spans="1:4" x14ac:dyDescent="0.2">
      <c r="A22756" s="24">
        <v>13070</v>
      </c>
      <c r="B22756" s="21">
        <v>9.8671741339999999E-5</v>
      </c>
      <c r="C22756" s="22">
        <f>A22756/'Shift Factors and Master Curves'!$B$3</f>
        <v>13070</v>
      </c>
      <c r="D22756" s="21">
        <f>B22756/'Shift Factors and Master Curves'!$C$3</f>
        <v>8.9701583036363628E-5</v>
      </c>
    </row>
    <row r="22757" spans="1:4" x14ac:dyDescent="0.2">
      <c r="A22757" s="24">
        <v>13070</v>
      </c>
      <c r="B22757" s="21">
        <v>9.8687788280000003E-5</v>
      </c>
      <c r="C22757" s="22">
        <f>A22757/'Shift Factors and Master Curves'!$B$3</f>
        <v>13070</v>
      </c>
      <c r="D22757" s="21">
        <f>B22757/'Shift Factors and Master Curves'!$C$3</f>
        <v>8.9716171163636358E-5</v>
      </c>
    </row>
    <row r="22758" spans="1:4" x14ac:dyDescent="0.2">
      <c r="A22758" s="24">
        <v>13070</v>
      </c>
      <c r="B22758" s="21">
        <v>9.8669426889999993E-5</v>
      </c>
      <c r="C22758" s="22">
        <f>A22758/'Shift Factors and Master Curves'!$B$3</f>
        <v>13070</v>
      </c>
      <c r="D22758" s="21">
        <f>B22758/'Shift Factors and Master Curves'!$C$3</f>
        <v>8.969947899090908E-5</v>
      </c>
    </row>
    <row r="22759" spans="1:4" x14ac:dyDescent="0.2">
      <c r="A22759" s="24">
        <v>13080</v>
      </c>
      <c r="B22759" s="21">
        <v>9.8796140470000006E-5</v>
      </c>
      <c r="C22759" s="22">
        <f>A22759/'Shift Factors and Master Curves'!$B$3</f>
        <v>13080</v>
      </c>
      <c r="D22759" s="21">
        <f>B22759/'Shift Factors and Master Curves'!$C$3</f>
        <v>8.9814673154545456E-5</v>
      </c>
    </row>
    <row r="22760" spans="1:4" x14ac:dyDescent="0.2">
      <c r="A22760" s="24">
        <v>13080</v>
      </c>
      <c r="B22760" s="21">
        <v>9.8867486129999998E-5</v>
      </c>
      <c r="C22760" s="22">
        <f>A22760/'Shift Factors and Master Curves'!$B$3</f>
        <v>13080</v>
      </c>
      <c r="D22760" s="21">
        <f>B22760/'Shift Factors and Master Curves'!$C$3</f>
        <v>8.9879532845454538E-5</v>
      </c>
    </row>
    <row r="22761" spans="1:4" x14ac:dyDescent="0.2">
      <c r="A22761" s="24">
        <v>13080</v>
      </c>
      <c r="B22761" s="21">
        <v>9.877005588E-5</v>
      </c>
      <c r="C22761" s="22">
        <f>A22761/'Shift Factors and Master Curves'!$B$3</f>
        <v>13080</v>
      </c>
      <c r="D22761" s="21">
        <f>B22761/'Shift Factors and Master Curves'!$C$3</f>
        <v>8.9790959890909087E-5</v>
      </c>
    </row>
    <row r="22762" spans="1:4" x14ac:dyDescent="0.2">
      <c r="A22762" s="24">
        <v>13080</v>
      </c>
      <c r="B22762" s="21">
        <v>9.8736559879999999E-5</v>
      </c>
      <c r="C22762" s="22">
        <f>A22762/'Shift Factors and Master Curves'!$B$3</f>
        <v>13080</v>
      </c>
      <c r="D22762" s="21">
        <f>B22762/'Shift Factors and Master Curves'!$C$3</f>
        <v>8.9760508981818167E-5</v>
      </c>
    </row>
    <row r="22763" spans="1:4" x14ac:dyDescent="0.2">
      <c r="A22763" s="24">
        <v>13080</v>
      </c>
      <c r="B22763" s="21">
        <v>9.8724010659999995E-5</v>
      </c>
      <c r="C22763" s="22">
        <f>A22763/'Shift Factors and Master Curves'!$B$3</f>
        <v>13080</v>
      </c>
      <c r="D22763" s="21">
        <f>B22763/'Shift Factors and Master Curves'!$C$3</f>
        <v>8.9749100599999994E-5</v>
      </c>
    </row>
    <row r="22764" spans="1:4" x14ac:dyDescent="0.2">
      <c r="A22764" s="24">
        <v>13080</v>
      </c>
      <c r="B22764" s="21">
        <v>9.8698592149999996E-5</v>
      </c>
      <c r="C22764" s="22">
        <f>A22764/'Shift Factors and Master Curves'!$B$3</f>
        <v>13080</v>
      </c>
      <c r="D22764" s="21">
        <f>B22764/'Shift Factors and Master Curves'!$C$3</f>
        <v>8.9725992863636358E-5</v>
      </c>
    </row>
    <row r="22765" spans="1:4" x14ac:dyDescent="0.2">
      <c r="A22765" s="24">
        <v>13090</v>
      </c>
      <c r="B22765" s="21">
        <v>9.8617039499999999E-5</v>
      </c>
      <c r="C22765" s="22">
        <f>A22765/'Shift Factors and Master Curves'!$B$3</f>
        <v>13090</v>
      </c>
      <c r="D22765" s="21">
        <f>B22765/'Shift Factors and Master Curves'!$C$3</f>
        <v>8.965185409090908E-5</v>
      </c>
    </row>
    <row r="22766" spans="1:4" x14ac:dyDescent="0.2">
      <c r="A22766" s="24">
        <v>13090</v>
      </c>
      <c r="B22766" s="21">
        <v>9.8598099380000005E-5</v>
      </c>
      <c r="C22766" s="22">
        <f>A22766/'Shift Factors and Master Curves'!$B$3</f>
        <v>13090</v>
      </c>
      <c r="D22766" s="21">
        <f>B22766/'Shift Factors and Master Curves'!$C$3</f>
        <v>8.9634635799999999E-5</v>
      </c>
    </row>
    <row r="22767" spans="1:4" x14ac:dyDescent="0.2">
      <c r="A22767" s="24">
        <v>13090</v>
      </c>
      <c r="B22767" s="21">
        <v>9.8597607049999994E-5</v>
      </c>
      <c r="C22767" s="22">
        <f>A22767/'Shift Factors and Master Curves'!$B$3</f>
        <v>13090</v>
      </c>
      <c r="D22767" s="21">
        <f>B22767/'Shift Factors and Master Curves'!$C$3</f>
        <v>8.963418822727272E-5</v>
      </c>
    </row>
    <row r="22768" spans="1:4" x14ac:dyDescent="0.2">
      <c r="A22768" s="24">
        <v>13090</v>
      </c>
      <c r="B22768" s="21">
        <v>9.849963752E-5</v>
      </c>
      <c r="C22768" s="22">
        <f>A22768/'Shift Factors and Master Curves'!$B$3</f>
        <v>13090</v>
      </c>
      <c r="D22768" s="21">
        <f>B22768/'Shift Factors and Master Curves'!$C$3</f>
        <v>8.9545125018181812E-5</v>
      </c>
    </row>
    <row r="22769" spans="1:4" x14ac:dyDescent="0.2">
      <c r="A22769" s="24">
        <v>13090</v>
      </c>
      <c r="B22769" s="21">
        <v>9.8610220580000005E-5</v>
      </c>
      <c r="C22769" s="22">
        <f>A22769/'Shift Factors and Master Curves'!$B$3</f>
        <v>13090</v>
      </c>
      <c r="D22769" s="21">
        <f>B22769/'Shift Factors and Master Curves'!$C$3</f>
        <v>8.9645655072727263E-5</v>
      </c>
    </row>
    <row r="22770" spans="1:4" x14ac:dyDescent="0.2">
      <c r="A22770" s="24">
        <v>13090</v>
      </c>
      <c r="B22770" s="21">
        <v>9.8731429309999999E-5</v>
      </c>
      <c r="C22770" s="22">
        <f>A22770/'Shift Factors and Master Curves'!$B$3</f>
        <v>13090</v>
      </c>
      <c r="D22770" s="21">
        <f>B22770/'Shift Factors and Master Curves'!$C$3</f>
        <v>8.9755844827272725E-5</v>
      </c>
    </row>
    <row r="22771" spans="1:4" x14ac:dyDescent="0.2">
      <c r="A22771" s="24">
        <v>13100</v>
      </c>
      <c r="B22771" s="21">
        <v>9.8741148130000001E-5</v>
      </c>
      <c r="C22771" s="22">
        <f>A22771/'Shift Factors and Master Curves'!$B$3</f>
        <v>13100</v>
      </c>
      <c r="D22771" s="21">
        <f>B22771/'Shift Factors and Master Curves'!$C$3</f>
        <v>8.9764680118181814E-5</v>
      </c>
    </row>
    <row r="22772" spans="1:4" x14ac:dyDescent="0.2">
      <c r="A22772" s="24">
        <v>13100</v>
      </c>
      <c r="B22772" s="21">
        <v>9.8745475160000001E-5</v>
      </c>
      <c r="C22772" s="22">
        <f>A22772/'Shift Factors and Master Curves'!$B$3</f>
        <v>13100</v>
      </c>
      <c r="D22772" s="21">
        <f>B22772/'Shift Factors and Master Curves'!$C$3</f>
        <v>8.9768613781818175E-5</v>
      </c>
    </row>
    <row r="22773" spans="1:4" x14ac:dyDescent="0.2">
      <c r="A22773" s="24">
        <v>13100</v>
      </c>
      <c r="B22773" s="21">
        <v>9.8701272060000006E-5</v>
      </c>
      <c r="C22773" s="22">
        <f>A22773/'Shift Factors and Master Curves'!$B$3</f>
        <v>13100</v>
      </c>
      <c r="D22773" s="21">
        <f>B22773/'Shift Factors and Master Curves'!$C$3</f>
        <v>8.9728429145454543E-5</v>
      </c>
    </row>
    <row r="22774" spans="1:4" x14ac:dyDescent="0.2">
      <c r="A22774" s="24">
        <v>13100</v>
      </c>
      <c r="B22774" s="21">
        <v>9.8788429679999999E-5</v>
      </c>
      <c r="C22774" s="22">
        <f>A22774/'Shift Factors and Master Curves'!$B$3</f>
        <v>13100</v>
      </c>
      <c r="D22774" s="21">
        <f>B22774/'Shift Factors and Master Curves'!$C$3</f>
        <v>8.9807663345454537E-5</v>
      </c>
    </row>
    <row r="22775" spans="1:4" x14ac:dyDescent="0.2">
      <c r="A22775" s="24">
        <v>13100</v>
      </c>
      <c r="B22775" s="21">
        <v>9.8858819550000002E-5</v>
      </c>
      <c r="C22775" s="22">
        <f>A22775/'Shift Factors and Master Curves'!$B$3</f>
        <v>13100</v>
      </c>
      <c r="D22775" s="21">
        <f>B22775/'Shift Factors and Master Curves'!$C$3</f>
        <v>8.9871654136363627E-5</v>
      </c>
    </row>
    <row r="22776" spans="1:4" x14ac:dyDescent="0.2">
      <c r="A22776" s="24">
        <v>13110</v>
      </c>
      <c r="B22776" s="21">
        <v>9.8847039930000005E-5</v>
      </c>
      <c r="C22776" s="22">
        <f>A22776/'Shift Factors and Master Curves'!$B$3</f>
        <v>13110</v>
      </c>
      <c r="D22776" s="21">
        <f>B22776/'Shift Factors and Master Curves'!$C$3</f>
        <v>8.9860945390909082E-5</v>
      </c>
    </row>
    <row r="22777" spans="1:4" x14ac:dyDescent="0.2">
      <c r="A22777" s="24">
        <v>13110</v>
      </c>
      <c r="B22777" s="21">
        <v>9.8931080980000001E-5</v>
      </c>
      <c r="C22777" s="22">
        <f>A22777/'Shift Factors and Master Curves'!$B$3</f>
        <v>13110</v>
      </c>
      <c r="D22777" s="21">
        <f>B22777/'Shift Factors and Master Curves'!$C$3</f>
        <v>8.9937346345454543E-5</v>
      </c>
    </row>
    <row r="22778" spans="1:4" x14ac:dyDescent="0.2">
      <c r="A22778" s="24">
        <v>13110</v>
      </c>
      <c r="B22778" s="21">
        <v>9.8934387650000003E-5</v>
      </c>
      <c r="C22778" s="22">
        <f>A22778/'Shift Factors and Master Curves'!$B$3</f>
        <v>13110</v>
      </c>
      <c r="D22778" s="21">
        <f>B22778/'Shift Factors and Master Curves'!$C$3</f>
        <v>8.9940352409090905E-5</v>
      </c>
    </row>
    <row r="22779" spans="1:4" x14ac:dyDescent="0.2">
      <c r="A22779" s="24">
        <v>13110</v>
      </c>
      <c r="B22779" s="21">
        <v>9.8900143050000005E-5</v>
      </c>
      <c r="C22779" s="22">
        <f>A22779/'Shift Factors and Master Curves'!$B$3</f>
        <v>13110</v>
      </c>
      <c r="D22779" s="21">
        <f>B22779/'Shift Factors and Master Curves'!$C$3</f>
        <v>8.9909220954545455E-5</v>
      </c>
    </row>
    <row r="22780" spans="1:4" x14ac:dyDescent="0.2">
      <c r="A22780" s="24">
        <v>13110</v>
      </c>
      <c r="B22780" s="21">
        <v>9.8835385460000003E-5</v>
      </c>
      <c r="C22780" s="22">
        <f>A22780/'Shift Factors and Master Curves'!$B$3</f>
        <v>13110</v>
      </c>
      <c r="D22780" s="21">
        <f>B22780/'Shift Factors and Master Curves'!$C$3</f>
        <v>8.9850350418181819E-5</v>
      </c>
    </row>
    <row r="22781" spans="1:4" x14ac:dyDescent="0.2">
      <c r="A22781" s="24">
        <v>13110</v>
      </c>
      <c r="B22781" s="21">
        <v>9.8894122509999994E-5</v>
      </c>
      <c r="C22781" s="22">
        <f>A22781/'Shift Factors and Master Curves'!$B$3</f>
        <v>13110</v>
      </c>
      <c r="D22781" s="21">
        <f>B22781/'Shift Factors and Master Curves'!$C$3</f>
        <v>8.9903747736363627E-5</v>
      </c>
    </row>
    <row r="22782" spans="1:4" x14ac:dyDescent="0.2">
      <c r="A22782" s="24">
        <v>13120</v>
      </c>
      <c r="B22782" s="21">
        <v>9.8917585049999998E-5</v>
      </c>
      <c r="C22782" s="22">
        <f>A22782/'Shift Factors and Master Curves'!$B$3</f>
        <v>13120</v>
      </c>
      <c r="D22782" s="21">
        <f>B22782/'Shift Factors and Master Curves'!$C$3</f>
        <v>8.9925077318181809E-5</v>
      </c>
    </row>
    <row r="22783" spans="1:4" x14ac:dyDescent="0.2">
      <c r="A22783" s="24">
        <v>13120</v>
      </c>
      <c r="B22783" s="21">
        <v>9.8862405549999998E-5</v>
      </c>
      <c r="C22783" s="22">
        <f>A22783/'Shift Factors and Master Curves'!$B$3</f>
        <v>13120</v>
      </c>
      <c r="D22783" s="21">
        <f>B22783/'Shift Factors and Master Curves'!$C$3</f>
        <v>8.9874914136363625E-5</v>
      </c>
    </row>
    <row r="22784" spans="1:4" x14ac:dyDescent="0.2">
      <c r="A22784" s="24">
        <v>13120</v>
      </c>
      <c r="B22784" s="21">
        <v>9.8845267280000005E-5</v>
      </c>
      <c r="C22784" s="22">
        <f>A22784/'Shift Factors and Master Curves'!$B$3</f>
        <v>13120</v>
      </c>
      <c r="D22784" s="21">
        <f>B22784/'Shift Factors and Master Curves'!$C$3</f>
        <v>8.9859333890909083E-5</v>
      </c>
    </row>
    <row r="22785" spans="1:4" x14ac:dyDescent="0.2">
      <c r="A22785" s="24">
        <v>13120</v>
      </c>
      <c r="B22785" s="21">
        <v>9.8881879760000002E-5</v>
      </c>
      <c r="C22785" s="22">
        <f>A22785/'Shift Factors and Master Curves'!$B$3</f>
        <v>13120</v>
      </c>
      <c r="D22785" s="21">
        <f>B22785/'Shift Factors and Master Curves'!$C$3</f>
        <v>8.9892617963636357E-5</v>
      </c>
    </row>
    <row r="22786" spans="1:4" x14ac:dyDescent="0.2">
      <c r="A22786" s="24">
        <v>13120</v>
      </c>
      <c r="B22786" s="21">
        <v>9.8796002350000004E-5</v>
      </c>
      <c r="C22786" s="22">
        <f>A22786/'Shift Factors and Master Curves'!$B$3</f>
        <v>13120</v>
      </c>
      <c r="D22786" s="21">
        <f>B22786/'Shift Factors and Master Curves'!$C$3</f>
        <v>8.981454759090909E-5</v>
      </c>
    </row>
    <row r="22787" spans="1:4" x14ac:dyDescent="0.2">
      <c r="A22787" s="24">
        <v>13120</v>
      </c>
      <c r="B22787" s="21">
        <v>9.8937714999999994E-5</v>
      </c>
      <c r="C22787" s="22">
        <f>A22787/'Shift Factors and Master Curves'!$B$3</f>
        <v>13120</v>
      </c>
      <c r="D22787" s="21">
        <f>B22787/'Shift Factors and Master Curves'!$C$3</f>
        <v>8.9943377272727262E-5</v>
      </c>
    </row>
    <row r="22788" spans="1:4" x14ac:dyDescent="0.2">
      <c r="A22788" s="24">
        <v>13130</v>
      </c>
      <c r="B22788" s="21">
        <v>9.901804634E-5</v>
      </c>
      <c r="C22788" s="22">
        <f>A22788/'Shift Factors and Master Curves'!$B$3</f>
        <v>13130</v>
      </c>
      <c r="D22788" s="21">
        <f>B22788/'Shift Factors and Master Curves'!$C$3</f>
        <v>9.0016405763636355E-5</v>
      </c>
    </row>
    <row r="22789" spans="1:4" x14ac:dyDescent="0.2">
      <c r="A22789" s="24">
        <v>13130</v>
      </c>
      <c r="B22789" s="21">
        <v>9.9064970919999996E-5</v>
      </c>
      <c r="C22789" s="22">
        <f>A22789/'Shift Factors and Master Curves'!$B$3</f>
        <v>13130</v>
      </c>
      <c r="D22789" s="21">
        <f>B22789/'Shift Factors and Master Curves'!$C$3</f>
        <v>9.005906447272726E-5</v>
      </c>
    </row>
    <row r="22790" spans="1:4" x14ac:dyDescent="0.2">
      <c r="A22790" s="24">
        <v>13130</v>
      </c>
      <c r="B22790" s="21">
        <v>9.9074407769999997E-5</v>
      </c>
      <c r="C22790" s="22">
        <f>A22790/'Shift Factors and Master Curves'!$B$3</f>
        <v>13130</v>
      </c>
      <c r="D22790" s="21">
        <f>B22790/'Shift Factors and Master Curves'!$C$3</f>
        <v>9.0067643427272715E-5</v>
      </c>
    </row>
    <row r="22791" spans="1:4" x14ac:dyDescent="0.2">
      <c r="A22791" s="24">
        <v>13130</v>
      </c>
      <c r="B22791" s="21">
        <v>9.9049686500000001E-5</v>
      </c>
      <c r="C22791" s="22">
        <f>A22791/'Shift Factors and Master Curves'!$B$3</f>
        <v>13130</v>
      </c>
      <c r="D22791" s="21">
        <f>B22791/'Shift Factors and Master Curves'!$C$3</f>
        <v>9.0045169545454535E-5</v>
      </c>
    </row>
    <row r="22792" spans="1:4" x14ac:dyDescent="0.2">
      <c r="A22792" s="24">
        <v>13130</v>
      </c>
      <c r="B22792" s="21">
        <v>9.8945580150000003E-5</v>
      </c>
      <c r="C22792" s="22">
        <f>A22792/'Shift Factors and Master Curves'!$B$3</f>
        <v>13130</v>
      </c>
      <c r="D22792" s="21">
        <f>B22792/'Shift Factors and Master Curves'!$C$3</f>
        <v>8.9950527409090906E-5</v>
      </c>
    </row>
    <row r="22793" spans="1:4" x14ac:dyDescent="0.2">
      <c r="A22793" s="24">
        <v>13130</v>
      </c>
      <c r="B22793" s="21">
        <v>9.8923554879999995E-5</v>
      </c>
      <c r="C22793" s="22">
        <f>A22793/'Shift Factors and Master Curves'!$B$3</f>
        <v>13130</v>
      </c>
      <c r="D22793" s="21">
        <f>B22793/'Shift Factors and Master Curves'!$C$3</f>
        <v>8.9930504436363626E-5</v>
      </c>
    </row>
    <row r="22794" spans="1:4" x14ac:dyDescent="0.2">
      <c r="A22794" s="24">
        <v>13140</v>
      </c>
      <c r="B22794" s="21">
        <v>9.9060786299999995E-5</v>
      </c>
      <c r="C22794" s="22">
        <f>A22794/'Shift Factors and Master Curves'!$B$3</f>
        <v>13140</v>
      </c>
      <c r="D22794" s="21">
        <f>B22794/'Shift Factors and Master Curves'!$C$3</f>
        <v>9.0055260272727257E-5</v>
      </c>
    </row>
    <row r="22795" spans="1:4" x14ac:dyDescent="0.2">
      <c r="A22795" s="24">
        <v>13140</v>
      </c>
      <c r="B22795" s="21">
        <v>9.9119244860000004E-5</v>
      </c>
      <c r="C22795" s="22">
        <f>A22795/'Shift Factors and Master Curves'!$B$3</f>
        <v>13140</v>
      </c>
      <c r="D22795" s="21">
        <f>B22795/'Shift Factors and Master Curves'!$C$3</f>
        <v>9.0108404418181816E-5</v>
      </c>
    </row>
    <row r="22796" spans="1:4" x14ac:dyDescent="0.2">
      <c r="A22796" s="24">
        <v>13140</v>
      </c>
      <c r="B22796" s="21">
        <v>9.9102294139999996E-5</v>
      </c>
      <c r="C22796" s="22">
        <f>A22796/'Shift Factors and Master Curves'!$B$3</f>
        <v>13140</v>
      </c>
      <c r="D22796" s="21">
        <f>B22796/'Shift Factors and Master Curves'!$C$3</f>
        <v>9.0092994672727258E-5</v>
      </c>
    </row>
    <row r="22797" spans="1:4" x14ac:dyDescent="0.2">
      <c r="A22797" s="24">
        <v>13140</v>
      </c>
      <c r="B22797" s="21">
        <v>9.8959847390000006E-5</v>
      </c>
      <c r="C22797" s="22">
        <f>A22797/'Shift Factors and Master Curves'!$B$3</f>
        <v>13140</v>
      </c>
      <c r="D22797" s="21">
        <f>B22797/'Shift Factors and Master Curves'!$C$3</f>
        <v>8.9963497627272728E-5</v>
      </c>
    </row>
    <row r="22798" spans="1:4" x14ac:dyDescent="0.2">
      <c r="A22798" s="24">
        <v>13140</v>
      </c>
      <c r="B22798" s="21">
        <v>9.9024698209999995E-5</v>
      </c>
      <c r="C22798" s="22">
        <f>A22798/'Shift Factors and Master Curves'!$B$3</f>
        <v>13140</v>
      </c>
      <c r="D22798" s="21">
        <f>B22798/'Shift Factors and Master Curves'!$C$3</f>
        <v>9.00224529181818E-5</v>
      </c>
    </row>
    <row r="22799" spans="1:4" x14ac:dyDescent="0.2">
      <c r="A22799" s="24">
        <v>13150</v>
      </c>
      <c r="B22799" s="21">
        <v>9.8973025690000002E-5</v>
      </c>
      <c r="C22799" s="22">
        <f>A22799/'Shift Factors and Master Curves'!$B$3</f>
        <v>13150</v>
      </c>
      <c r="D22799" s="21">
        <f>B22799/'Shift Factors and Master Curves'!$C$3</f>
        <v>8.9975477900000001E-5</v>
      </c>
    </row>
    <row r="22800" spans="1:4" x14ac:dyDescent="0.2">
      <c r="A22800" s="24">
        <v>13150</v>
      </c>
      <c r="B22800" s="21">
        <v>9.9048015610000005E-5</v>
      </c>
      <c r="C22800" s="22">
        <f>A22800/'Shift Factors and Master Curves'!$B$3</f>
        <v>13150</v>
      </c>
      <c r="D22800" s="21">
        <f>B22800/'Shift Factors and Master Curves'!$C$3</f>
        <v>9.0043650554545447E-5</v>
      </c>
    </row>
    <row r="22801" spans="1:4" x14ac:dyDescent="0.2">
      <c r="A22801" s="24">
        <v>13150</v>
      </c>
      <c r="B22801" s="21">
        <v>9.8961878070000001E-5</v>
      </c>
      <c r="C22801" s="22">
        <f>A22801/'Shift Factors and Master Curves'!$B$3</f>
        <v>13150</v>
      </c>
      <c r="D22801" s="21">
        <f>B22801/'Shift Factors and Master Curves'!$C$3</f>
        <v>8.9965343699999989E-5</v>
      </c>
    </row>
    <row r="22802" spans="1:4" x14ac:dyDescent="0.2">
      <c r="A22802" s="24">
        <v>13150</v>
      </c>
      <c r="B22802" s="21">
        <v>9.9001703280000001E-5</v>
      </c>
      <c r="C22802" s="22">
        <f>A22802/'Shift Factors and Master Curves'!$B$3</f>
        <v>13150</v>
      </c>
      <c r="D22802" s="21">
        <f>B22802/'Shift Factors and Master Curves'!$C$3</f>
        <v>9.0001548436363633E-5</v>
      </c>
    </row>
    <row r="22803" spans="1:4" x14ac:dyDescent="0.2">
      <c r="A22803" s="24">
        <v>13150</v>
      </c>
      <c r="B22803" s="21">
        <v>9.8992587019999996E-5</v>
      </c>
      <c r="C22803" s="22">
        <f>A22803/'Shift Factors and Master Curves'!$B$3</f>
        <v>13150</v>
      </c>
      <c r="D22803" s="21">
        <f>B22803/'Shift Factors and Master Curves'!$C$3</f>
        <v>8.9993260927272712E-5</v>
      </c>
    </row>
    <row r="22804" spans="1:4" x14ac:dyDescent="0.2">
      <c r="A22804" s="24">
        <v>13150</v>
      </c>
      <c r="B22804" s="21">
        <v>9.8978125930000003E-5</v>
      </c>
      <c r="C22804" s="22">
        <f>A22804/'Shift Factors and Master Curves'!$B$3</f>
        <v>13150</v>
      </c>
      <c r="D22804" s="21">
        <f>B22804/'Shift Factors and Master Curves'!$C$3</f>
        <v>8.9980114481818179E-5</v>
      </c>
    </row>
    <row r="22805" spans="1:4" x14ac:dyDescent="0.2">
      <c r="A22805" s="24">
        <v>13160</v>
      </c>
      <c r="B22805" s="21">
        <v>9.8997112350000005E-5</v>
      </c>
      <c r="C22805" s="22">
        <f>A22805/'Shift Factors and Master Curves'!$B$3</f>
        <v>13160</v>
      </c>
      <c r="D22805" s="21">
        <f>B22805/'Shift Factors and Master Curves'!$C$3</f>
        <v>8.9997374863636361E-5</v>
      </c>
    </row>
    <row r="22806" spans="1:4" x14ac:dyDescent="0.2">
      <c r="A22806" s="24">
        <v>13160</v>
      </c>
      <c r="B22806" s="21">
        <v>9.9026616550000002E-5</v>
      </c>
      <c r="C22806" s="22">
        <f>A22806/'Shift Factors and Master Curves'!$B$3</f>
        <v>13160</v>
      </c>
      <c r="D22806" s="21">
        <f>B22806/'Shift Factors and Master Curves'!$C$3</f>
        <v>9.0024196863636359E-5</v>
      </c>
    </row>
    <row r="22807" spans="1:4" x14ac:dyDescent="0.2">
      <c r="A22807" s="24">
        <v>13160</v>
      </c>
      <c r="B22807" s="21">
        <v>9.9028155880000003E-5</v>
      </c>
      <c r="C22807" s="22">
        <f>A22807/'Shift Factors and Master Curves'!$B$3</f>
        <v>13160</v>
      </c>
      <c r="D22807" s="21">
        <f>B22807/'Shift Factors and Master Curves'!$C$3</f>
        <v>9.0025596254545445E-5</v>
      </c>
    </row>
    <row r="22808" spans="1:4" x14ac:dyDescent="0.2">
      <c r="A22808" s="24">
        <v>13160</v>
      </c>
      <c r="B22808" s="21">
        <v>9.9023512739999998E-5</v>
      </c>
      <c r="C22808" s="22">
        <f>A22808/'Shift Factors and Master Curves'!$B$3</f>
        <v>13160</v>
      </c>
      <c r="D22808" s="21">
        <f>B22808/'Shift Factors and Master Curves'!$C$3</f>
        <v>9.0021375218181813E-5</v>
      </c>
    </row>
    <row r="22809" spans="1:4" x14ac:dyDescent="0.2">
      <c r="A22809" s="24">
        <v>13160</v>
      </c>
      <c r="B22809" s="21">
        <v>9.8992308299999994E-5</v>
      </c>
      <c r="C22809" s="22">
        <f>A22809/'Shift Factors and Master Curves'!$B$3</f>
        <v>13160</v>
      </c>
      <c r="D22809" s="21">
        <f>B22809/'Shift Factors and Master Curves'!$C$3</f>
        <v>8.9993007545454527E-5</v>
      </c>
    </row>
    <row r="22810" spans="1:4" x14ac:dyDescent="0.2">
      <c r="A22810" s="24">
        <v>13160</v>
      </c>
      <c r="B22810" s="21">
        <v>9.9124802560000006E-5</v>
      </c>
      <c r="C22810" s="22">
        <f>A22810/'Shift Factors and Master Curves'!$B$3</f>
        <v>13160</v>
      </c>
      <c r="D22810" s="21">
        <f>B22810/'Shift Factors and Master Curves'!$C$3</f>
        <v>9.0113456872727268E-5</v>
      </c>
    </row>
    <row r="22811" spans="1:4" x14ac:dyDescent="0.2">
      <c r="A22811" s="24">
        <v>13170</v>
      </c>
      <c r="B22811" s="21">
        <v>9.9182161410000003E-5</v>
      </c>
      <c r="C22811" s="22">
        <f>A22811/'Shift Factors and Master Curves'!$B$3</f>
        <v>13170</v>
      </c>
      <c r="D22811" s="21">
        <f>B22811/'Shift Factors and Master Curves'!$C$3</f>
        <v>9.0165601281818174E-5</v>
      </c>
    </row>
    <row r="22812" spans="1:4" x14ac:dyDescent="0.2">
      <c r="A22812" s="24">
        <v>13170</v>
      </c>
      <c r="B22812" s="21">
        <v>9.909796265E-5</v>
      </c>
      <c r="C22812" s="22">
        <f>A22812/'Shift Factors and Master Curves'!$B$3</f>
        <v>13170</v>
      </c>
      <c r="D22812" s="21">
        <f>B22812/'Shift Factors and Master Curves'!$C$3</f>
        <v>9.0089056954545447E-5</v>
      </c>
    </row>
    <row r="22813" spans="1:4" x14ac:dyDescent="0.2">
      <c r="A22813" s="24">
        <v>13170</v>
      </c>
      <c r="B22813" s="21">
        <v>9.909385211E-5</v>
      </c>
      <c r="C22813" s="22">
        <f>A22813/'Shift Factors and Master Curves'!$B$3</f>
        <v>13170</v>
      </c>
      <c r="D22813" s="21">
        <f>B22813/'Shift Factors and Master Curves'!$C$3</f>
        <v>9.0085320099999989E-5</v>
      </c>
    </row>
    <row r="22814" spans="1:4" x14ac:dyDescent="0.2">
      <c r="A22814" s="24">
        <v>13170</v>
      </c>
      <c r="B22814" s="21">
        <v>9.9347390620000006E-5</v>
      </c>
      <c r="C22814" s="22">
        <f>A22814/'Shift Factors and Master Curves'!$B$3</f>
        <v>13170</v>
      </c>
      <c r="D22814" s="21">
        <f>B22814/'Shift Factors and Master Curves'!$C$3</f>
        <v>9.0315809654545453E-5</v>
      </c>
    </row>
    <row r="22815" spans="1:4" x14ac:dyDescent="0.2">
      <c r="A22815" s="24">
        <v>13170</v>
      </c>
      <c r="B22815" s="21">
        <v>9.9234705759999994E-5</v>
      </c>
      <c r="C22815" s="22">
        <f>A22815/'Shift Factors and Master Curves'!$B$3</f>
        <v>13170</v>
      </c>
      <c r="D22815" s="21">
        <f>B22815/'Shift Factors and Master Curves'!$C$3</f>
        <v>9.0213368872727256E-5</v>
      </c>
    </row>
    <row r="22816" spans="1:4" x14ac:dyDescent="0.2">
      <c r="A22816" s="24">
        <v>13180</v>
      </c>
      <c r="B22816" s="21">
        <v>9.9115154570000004E-5</v>
      </c>
      <c r="C22816" s="22">
        <f>A22816/'Shift Factors and Master Curves'!$B$3</f>
        <v>13180</v>
      </c>
      <c r="D22816" s="21">
        <f>B22816/'Shift Factors and Master Curves'!$C$3</f>
        <v>9.0104685972727274E-5</v>
      </c>
    </row>
    <row r="22817" spans="1:4" x14ac:dyDescent="0.2">
      <c r="A22817" s="24">
        <v>13180</v>
      </c>
      <c r="B22817" s="21">
        <v>9.9174560809999997E-5</v>
      </c>
      <c r="C22817" s="22">
        <f>A22817/'Shift Factors and Master Curves'!$B$3</f>
        <v>13180</v>
      </c>
      <c r="D22817" s="21">
        <f>B22817/'Shift Factors and Master Curves'!$C$3</f>
        <v>9.0158691645454532E-5</v>
      </c>
    </row>
    <row r="22818" spans="1:4" x14ac:dyDescent="0.2">
      <c r="A22818" s="24">
        <v>13180</v>
      </c>
      <c r="B22818" s="21">
        <v>9.917907283E-5</v>
      </c>
      <c r="C22818" s="22">
        <f>A22818/'Shift Factors and Master Curves'!$B$3</f>
        <v>13180</v>
      </c>
      <c r="D22818" s="21">
        <f>B22818/'Shift Factors and Master Curves'!$C$3</f>
        <v>9.0162793481818169E-5</v>
      </c>
    </row>
    <row r="22819" spans="1:4" x14ac:dyDescent="0.2">
      <c r="A22819" s="24">
        <v>13180</v>
      </c>
      <c r="B22819" s="21">
        <v>9.916521357E-5</v>
      </c>
      <c r="C22819" s="22">
        <f>A22819/'Shift Factors and Master Curves'!$B$3</f>
        <v>13180</v>
      </c>
      <c r="D22819" s="21">
        <f>B22819/'Shift Factors and Master Curves'!$C$3</f>
        <v>9.015019415454545E-5</v>
      </c>
    </row>
    <row r="22820" spans="1:4" x14ac:dyDescent="0.2">
      <c r="A22820" s="24">
        <v>13180</v>
      </c>
      <c r="B22820" s="21">
        <v>9.9251984869999996E-5</v>
      </c>
      <c r="C22820" s="22">
        <f>A22820/'Shift Factors and Master Curves'!$B$3</f>
        <v>13180</v>
      </c>
      <c r="D22820" s="21">
        <f>B22820/'Shift Factors and Master Curves'!$C$3</f>
        <v>9.0229077154545441E-5</v>
      </c>
    </row>
    <row r="22821" spans="1:4" x14ac:dyDescent="0.2">
      <c r="A22821" s="24">
        <v>13180</v>
      </c>
      <c r="B22821" s="21">
        <v>9.9242284010000003E-5</v>
      </c>
      <c r="C22821" s="22">
        <f>A22821/'Shift Factors and Master Curves'!$B$3</f>
        <v>13180</v>
      </c>
      <c r="D22821" s="21">
        <f>B22821/'Shift Factors and Master Curves'!$C$3</f>
        <v>9.0220258190909082E-5</v>
      </c>
    </row>
    <row r="22822" spans="1:4" x14ac:dyDescent="0.2">
      <c r="A22822" s="24">
        <v>13190</v>
      </c>
      <c r="B22822" s="21">
        <v>9.9210071729999999E-5</v>
      </c>
      <c r="C22822" s="22">
        <f>A22822/'Shift Factors and Master Curves'!$B$3</f>
        <v>13190</v>
      </c>
      <c r="D22822" s="21">
        <f>B22822/'Shift Factors and Master Curves'!$C$3</f>
        <v>9.0190974299999988E-5</v>
      </c>
    </row>
    <row r="22823" spans="1:4" x14ac:dyDescent="0.2">
      <c r="A22823" s="24">
        <v>13190</v>
      </c>
      <c r="B22823" s="21">
        <v>9.9214170770000004E-5</v>
      </c>
      <c r="C22823" s="22">
        <f>A22823/'Shift Factors and Master Curves'!$B$3</f>
        <v>13190</v>
      </c>
      <c r="D22823" s="21">
        <f>B22823/'Shift Factors and Master Curves'!$C$3</f>
        <v>9.01947007E-5</v>
      </c>
    </row>
    <row r="22824" spans="1:4" x14ac:dyDescent="0.2">
      <c r="A22824" s="24">
        <v>13190</v>
      </c>
      <c r="B22824" s="21">
        <v>9.9112346129999997E-5</v>
      </c>
      <c r="C22824" s="22">
        <f>A22824/'Shift Factors and Master Curves'!$B$3</f>
        <v>13190</v>
      </c>
      <c r="D22824" s="21">
        <f>B22824/'Shift Factors and Master Curves'!$C$3</f>
        <v>9.0102132845454539E-5</v>
      </c>
    </row>
    <row r="22825" spans="1:4" x14ac:dyDescent="0.2">
      <c r="A22825" s="24">
        <v>13190</v>
      </c>
      <c r="B22825" s="21">
        <v>9.9183045619999995E-5</v>
      </c>
      <c r="C22825" s="22">
        <f>A22825/'Shift Factors and Master Curves'!$B$3</f>
        <v>13190</v>
      </c>
      <c r="D22825" s="21">
        <f>B22825/'Shift Factors and Master Curves'!$C$3</f>
        <v>9.0166405109090903E-5</v>
      </c>
    </row>
    <row r="22826" spans="1:4" x14ac:dyDescent="0.2">
      <c r="A22826" s="24">
        <v>13190</v>
      </c>
      <c r="B22826" s="21">
        <v>9.9234549009999997E-5</v>
      </c>
      <c r="C22826" s="22">
        <f>A22826/'Shift Factors and Master Curves'!$B$3</f>
        <v>13190</v>
      </c>
      <c r="D22826" s="21">
        <f>B22826/'Shift Factors and Master Curves'!$C$3</f>
        <v>9.0213226372727257E-5</v>
      </c>
    </row>
    <row r="22827" spans="1:4" x14ac:dyDescent="0.2">
      <c r="A22827" s="24">
        <v>13190</v>
      </c>
      <c r="B22827" s="21">
        <v>9.916713172E-5</v>
      </c>
      <c r="C22827" s="22">
        <f>A22827/'Shift Factors and Master Curves'!$B$3</f>
        <v>13190</v>
      </c>
      <c r="D22827" s="21">
        <f>B22827/'Shift Factors and Master Curves'!$C$3</f>
        <v>9.0151937927272725E-5</v>
      </c>
    </row>
    <row r="22828" spans="1:4" x14ac:dyDescent="0.2">
      <c r="A22828" s="24">
        <v>13200</v>
      </c>
      <c r="B22828" s="21">
        <v>9.9215703900000006E-5</v>
      </c>
      <c r="C22828" s="22">
        <f>A22828/'Shift Factors and Master Curves'!$B$3</f>
        <v>13200</v>
      </c>
      <c r="D22828" s="21">
        <f>B22828/'Shift Factors and Master Curves'!$C$3</f>
        <v>9.0196094454545451E-5</v>
      </c>
    </row>
    <row r="22829" spans="1:4" x14ac:dyDescent="0.2">
      <c r="A22829" s="24">
        <v>13200</v>
      </c>
      <c r="B22829" s="21">
        <v>9.9150563379999998E-5</v>
      </c>
      <c r="C22829" s="22">
        <f>A22829/'Shift Factors and Master Curves'!$B$3</f>
        <v>13200</v>
      </c>
      <c r="D22829" s="21">
        <f>B22829/'Shift Factors and Master Curves'!$C$3</f>
        <v>9.0136875799999992E-5</v>
      </c>
    </row>
    <row r="22830" spans="1:4" x14ac:dyDescent="0.2">
      <c r="A22830" s="24">
        <v>13200</v>
      </c>
      <c r="B22830" s="21">
        <v>9.9208146359999996E-5</v>
      </c>
      <c r="C22830" s="22">
        <f>A22830/'Shift Factors and Master Curves'!$B$3</f>
        <v>13200</v>
      </c>
      <c r="D22830" s="21">
        <f>B22830/'Shift Factors and Master Curves'!$C$3</f>
        <v>9.0189223963636346E-5</v>
      </c>
    </row>
    <row r="22831" spans="1:4" x14ac:dyDescent="0.2">
      <c r="A22831" s="24">
        <v>13200</v>
      </c>
      <c r="B22831" s="21">
        <v>9.9177613500000004E-5</v>
      </c>
      <c r="C22831" s="22">
        <f>A22831/'Shift Factors and Master Curves'!$B$3</f>
        <v>13200</v>
      </c>
      <c r="D22831" s="21">
        <f>B22831/'Shift Factors and Master Curves'!$C$3</f>
        <v>9.0161466818181813E-5</v>
      </c>
    </row>
    <row r="22832" spans="1:4" x14ac:dyDescent="0.2">
      <c r="A22832" s="24">
        <v>13200</v>
      </c>
      <c r="B22832" s="21">
        <v>9.9162969669999999E-5</v>
      </c>
      <c r="C22832" s="22">
        <f>A22832/'Shift Factors and Master Curves'!$B$3</f>
        <v>13200</v>
      </c>
      <c r="D22832" s="21">
        <f>B22832/'Shift Factors and Master Curves'!$C$3</f>
        <v>9.0148154245454535E-5</v>
      </c>
    </row>
    <row r="22833" spans="1:4" x14ac:dyDescent="0.2">
      <c r="A22833" s="24">
        <v>13200</v>
      </c>
      <c r="B22833" s="21">
        <v>9.9214135219999995E-5</v>
      </c>
      <c r="C22833" s="22">
        <f>A22833/'Shift Factors and Master Curves'!$B$3</f>
        <v>13200</v>
      </c>
      <c r="D22833" s="21">
        <f>B22833/'Shift Factors and Master Curves'!$C$3</f>
        <v>9.0194668381818165E-5</v>
      </c>
    </row>
    <row r="22834" spans="1:4" x14ac:dyDescent="0.2">
      <c r="A22834" s="24">
        <v>13210</v>
      </c>
      <c r="B22834" s="21">
        <v>9.9296357489999997E-5</v>
      </c>
      <c r="C22834" s="22">
        <f>A22834/'Shift Factors and Master Curves'!$B$3</f>
        <v>13210</v>
      </c>
      <c r="D22834" s="21">
        <f>B22834/'Shift Factors and Master Curves'!$C$3</f>
        <v>9.0269415899999985E-5</v>
      </c>
    </row>
    <row r="22835" spans="1:4" x14ac:dyDescent="0.2">
      <c r="A22835" s="24">
        <v>13210</v>
      </c>
      <c r="B22835" s="21">
        <v>9.93401321E-5</v>
      </c>
      <c r="C22835" s="22">
        <f>A22835/'Shift Factors and Master Curves'!$B$3</f>
        <v>13210</v>
      </c>
      <c r="D22835" s="21">
        <f>B22835/'Shift Factors and Master Curves'!$C$3</f>
        <v>9.0309210999999989E-5</v>
      </c>
    </row>
    <row r="22836" spans="1:4" x14ac:dyDescent="0.2">
      <c r="A22836" s="24">
        <v>13210</v>
      </c>
      <c r="B22836" s="21">
        <v>9.9322002119999999E-5</v>
      </c>
      <c r="C22836" s="22">
        <f>A22836/'Shift Factors and Master Curves'!$B$3</f>
        <v>13210</v>
      </c>
      <c r="D22836" s="21">
        <f>B22836/'Shift Factors and Master Curves'!$C$3</f>
        <v>9.0292729199999993E-5</v>
      </c>
    </row>
    <row r="22837" spans="1:4" x14ac:dyDescent="0.2">
      <c r="A22837" s="24">
        <v>13210</v>
      </c>
      <c r="B22837" s="21">
        <v>9.9411681970000004E-5</v>
      </c>
      <c r="C22837" s="22">
        <f>A22837/'Shift Factors and Master Curves'!$B$3</f>
        <v>13210</v>
      </c>
      <c r="D22837" s="21">
        <f>B22837/'Shift Factors and Master Curves'!$C$3</f>
        <v>9.0374256336363633E-5</v>
      </c>
    </row>
    <row r="22838" spans="1:4" x14ac:dyDescent="0.2">
      <c r="A22838" s="24">
        <v>13210</v>
      </c>
      <c r="B22838" s="21">
        <v>9.9459430690000005E-5</v>
      </c>
      <c r="C22838" s="22">
        <f>A22838/'Shift Factors and Master Curves'!$B$3</f>
        <v>13210</v>
      </c>
      <c r="D22838" s="21">
        <f>B22838/'Shift Factors and Master Curves'!$C$3</f>
        <v>9.0417664263636364E-5</v>
      </c>
    </row>
    <row r="22839" spans="1:4" x14ac:dyDescent="0.2">
      <c r="A22839" s="24">
        <v>13220</v>
      </c>
      <c r="B22839" s="21">
        <v>9.9479680200000004E-5</v>
      </c>
      <c r="C22839" s="22">
        <f>A22839/'Shift Factors and Master Curves'!$B$3</f>
        <v>13220</v>
      </c>
      <c r="D22839" s="21">
        <f>B22839/'Shift Factors and Master Curves'!$C$3</f>
        <v>9.0436072909090901E-5</v>
      </c>
    </row>
    <row r="22840" spans="1:4" x14ac:dyDescent="0.2">
      <c r="A22840" s="24">
        <v>13220</v>
      </c>
      <c r="B22840" s="21">
        <v>9.9452332820000003E-5</v>
      </c>
      <c r="C22840" s="22">
        <f>A22840/'Shift Factors and Master Curves'!$B$3</f>
        <v>13220</v>
      </c>
      <c r="D22840" s="21">
        <f>B22840/'Shift Factors and Master Curves'!$C$3</f>
        <v>9.0411211654545451E-5</v>
      </c>
    </row>
    <row r="22841" spans="1:4" x14ac:dyDescent="0.2">
      <c r="A22841" s="24">
        <v>13220</v>
      </c>
      <c r="B22841" s="21">
        <v>9.9475341929999999E-5</v>
      </c>
      <c r="C22841" s="22">
        <f>A22841/'Shift Factors and Master Curves'!$B$3</f>
        <v>13220</v>
      </c>
      <c r="D22841" s="21">
        <f>B22841/'Shift Factors and Master Curves'!$C$3</f>
        <v>9.0432129027272716E-5</v>
      </c>
    </row>
    <row r="22842" spans="1:4" x14ac:dyDescent="0.2">
      <c r="A22842" s="24">
        <v>13220</v>
      </c>
      <c r="B22842" s="21">
        <v>9.9652334979999997E-5</v>
      </c>
      <c r="C22842" s="22">
        <f>A22842/'Shift Factors and Master Curves'!$B$3</f>
        <v>13220</v>
      </c>
      <c r="D22842" s="21">
        <f>B22842/'Shift Factors and Master Curves'!$C$3</f>
        <v>9.0593031799999989E-5</v>
      </c>
    </row>
    <row r="22843" spans="1:4" x14ac:dyDescent="0.2">
      <c r="A22843" s="24">
        <v>13220</v>
      </c>
      <c r="B22843" s="21">
        <v>9.9533645610000001E-5</v>
      </c>
      <c r="C22843" s="22">
        <f>A22843/'Shift Factors and Master Curves'!$B$3</f>
        <v>13220</v>
      </c>
      <c r="D22843" s="21">
        <f>B22843/'Shift Factors and Master Curves'!$C$3</f>
        <v>9.0485132372727266E-5</v>
      </c>
    </row>
    <row r="22844" spans="1:4" x14ac:dyDescent="0.2">
      <c r="A22844" s="24">
        <v>13220</v>
      </c>
      <c r="B22844" s="21">
        <v>9.9524172280000004E-5</v>
      </c>
      <c r="C22844" s="22">
        <f>A22844/'Shift Factors and Master Curves'!$B$3</f>
        <v>13220</v>
      </c>
      <c r="D22844" s="21">
        <f>B22844/'Shift Factors and Master Curves'!$C$3</f>
        <v>9.047652025454545E-5</v>
      </c>
    </row>
    <row r="22845" spans="1:4" x14ac:dyDescent="0.2">
      <c r="A22845" s="24">
        <v>13230</v>
      </c>
      <c r="B22845" s="21">
        <v>9.95744641E-5</v>
      </c>
      <c r="C22845" s="22">
        <f>A22845/'Shift Factors and Master Curves'!$B$3</f>
        <v>13230</v>
      </c>
      <c r="D22845" s="21">
        <f>B22845/'Shift Factors and Master Curves'!$C$3</f>
        <v>9.052224009090908E-5</v>
      </c>
    </row>
    <row r="22846" spans="1:4" x14ac:dyDescent="0.2">
      <c r="A22846" s="24">
        <v>13230</v>
      </c>
      <c r="B22846" s="21">
        <v>9.956168798E-5</v>
      </c>
      <c r="C22846" s="22">
        <f>A22846/'Shift Factors and Master Curves'!$B$3</f>
        <v>13230</v>
      </c>
      <c r="D22846" s="21">
        <f>B22846/'Shift Factors and Master Curves'!$C$3</f>
        <v>9.0510625436363628E-5</v>
      </c>
    </row>
    <row r="22847" spans="1:4" x14ac:dyDescent="0.2">
      <c r="A22847" s="24">
        <v>13230</v>
      </c>
      <c r="B22847" s="21">
        <v>9.947455953E-5</v>
      </c>
      <c r="C22847" s="22">
        <f>A22847/'Shift Factors and Master Curves'!$B$3</f>
        <v>13230</v>
      </c>
      <c r="D22847" s="21">
        <f>B22847/'Shift Factors and Master Curves'!$C$3</f>
        <v>9.043141775454545E-5</v>
      </c>
    </row>
    <row r="22848" spans="1:4" x14ac:dyDescent="0.2">
      <c r="A22848" s="24">
        <v>13230</v>
      </c>
      <c r="B22848" s="21">
        <v>9.946689546E-5</v>
      </c>
      <c r="C22848" s="22">
        <f>A22848/'Shift Factors and Master Curves'!$B$3</f>
        <v>13230</v>
      </c>
      <c r="D22848" s="21">
        <f>B22848/'Shift Factors and Master Curves'!$C$3</f>
        <v>9.0424450418181811E-5</v>
      </c>
    </row>
    <row r="22849" spans="1:4" x14ac:dyDescent="0.2">
      <c r="A22849" s="24">
        <v>13230</v>
      </c>
      <c r="B22849" s="21">
        <v>9.9341861820000004E-5</v>
      </c>
      <c r="C22849" s="22">
        <f>A22849/'Shift Factors and Master Curves'!$B$3</f>
        <v>13230</v>
      </c>
      <c r="D22849" s="21">
        <f>B22849/'Shift Factors and Master Curves'!$C$3</f>
        <v>9.0310783472727268E-5</v>
      </c>
    </row>
    <row r="22850" spans="1:4" x14ac:dyDescent="0.2">
      <c r="A22850" s="24">
        <v>13230</v>
      </c>
      <c r="B22850" s="21">
        <v>9.9313366090000006E-5</v>
      </c>
      <c r="C22850" s="22">
        <f>A22850/'Shift Factors and Master Curves'!$B$3</f>
        <v>13230</v>
      </c>
      <c r="D22850" s="21">
        <f>B22850/'Shift Factors and Master Curves'!$C$3</f>
        <v>9.0284878263636355E-5</v>
      </c>
    </row>
    <row r="22851" spans="1:4" x14ac:dyDescent="0.2">
      <c r="A22851" s="24">
        <v>13240</v>
      </c>
      <c r="B22851" s="21">
        <v>9.9204458969999994E-5</v>
      </c>
      <c r="C22851" s="22">
        <f>A22851/'Shift Factors and Master Curves'!$B$3</f>
        <v>13240</v>
      </c>
      <c r="D22851" s="21">
        <f>B22851/'Shift Factors and Master Curves'!$C$3</f>
        <v>9.018587179090908E-5</v>
      </c>
    </row>
    <row r="22852" spans="1:4" x14ac:dyDescent="0.2">
      <c r="A22852" s="24">
        <v>13240</v>
      </c>
      <c r="B22852" s="21">
        <v>9.92137646E-5</v>
      </c>
      <c r="C22852" s="22">
        <f>A22852/'Shift Factors and Master Curves'!$B$3</f>
        <v>13240</v>
      </c>
      <c r="D22852" s="21">
        <f>B22852/'Shift Factors and Master Curves'!$C$3</f>
        <v>9.0194331454545448E-5</v>
      </c>
    </row>
    <row r="22853" spans="1:4" x14ac:dyDescent="0.2">
      <c r="A22853" s="24">
        <v>13240</v>
      </c>
      <c r="B22853" s="21">
        <v>9.9191163460000004E-5</v>
      </c>
      <c r="C22853" s="22">
        <f>A22853/'Shift Factors and Master Curves'!$B$3</f>
        <v>13240</v>
      </c>
      <c r="D22853" s="21">
        <f>B22853/'Shift Factors and Master Curves'!$C$3</f>
        <v>9.017378496363636E-5</v>
      </c>
    </row>
    <row r="22854" spans="1:4" x14ac:dyDescent="0.2">
      <c r="A22854" s="24">
        <v>13240</v>
      </c>
      <c r="B22854" s="21">
        <v>9.9325966040000004E-5</v>
      </c>
      <c r="C22854" s="22">
        <f>A22854/'Shift Factors and Master Curves'!$B$3</f>
        <v>13240</v>
      </c>
      <c r="D22854" s="21">
        <f>B22854/'Shift Factors and Master Curves'!$C$3</f>
        <v>9.0296332763636366E-5</v>
      </c>
    </row>
    <row r="22855" spans="1:4" x14ac:dyDescent="0.2">
      <c r="A22855" s="24">
        <v>13240</v>
      </c>
      <c r="B22855" s="21">
        <v>9.9359549889999998E-5</v>
      </c>
      <c r="C22855" s="22">
        <f>A22855/'Shift Factors and Master Curves'!$B$3</f>
        <v>13240</v>
      </c>
      <c r="D22855" s="21">
        <f>B22855/'Shift Factors and Master Curves'!$C$3</f>
        <v>9.0326863536363634E-5</v>
      </c>
    </row>
    <row r="22856" spans="1:4" x14ac:dyDescent="0.2">
      <c r="A22856" s="24">
        <v>13250</v>
      </c>
      <c r="B22856" s="21">
        <v>9.9373527179999997E-5</v>
      </c>
      <c r="C22856" s="22">
        <f>A22856/'Shift Factors and Master Curves'!$B$3</f>
        <v>13250</v>
      </c>
      <c r="D22856" s="21">
        <f>B22856/'Shift Factors and Master Curves'!$C$3</f>
        <v>9.033957016363636E-5</v>
      </c>
    </row>
    <row r="22857" spans="1:4" x14ac:dyDescent="0.2">
      <c r="A22857" s="24">
        <v>13250</v>
      </c>
      <c r="B22857" s="21">
        <v>9.9496285400000004E-5</v>
      </c>
      <c r="C22857" s="22">
        <f>A22857/'Shift Factors and Master Curves'!$B$3</f>
        <v>13250</v>
      </c>
      <c r="D22857" s="21">
        <f>B22857/'Shift Factors and Master Curves'!$C$3</f>
        <v>9.0451168545454535E-5</v>
      </c>
    </row>
    <row r="22858" spans="1:4" x14ac:dyDescent="0.2">
      <c r="A22858" s="24">
        <v>13250</v>
      </c>
      <c r="B22858" s="21">
        <v>9.9415173919999993E-5</v>
      </c>
      <c r="C22858" s="22">
        <f>A22858/'Shift Factors and Master Curves'!$B$3</f>
        <v>13250</v>
      </c>
      <c r="D22858" s="21">
        <f>B22858/'Shift Factors and Master Curves'!$C$3</f>
        <v>9.037743083636362E-5</v>
      </c>
    </row>
    <row r="22859" spans="1:4" x14ac:dyDescent="0.2">
      <c r="A22859" s="24">
        <v>13250</v>
      </c>
      <c r="B22859" s="21">
        <v>9.9387411720000001E-5</v>
      </c>
      <c r="C22859" s="22">
        <f>A22859/'Shift Factors and Master Curves'!$B$3</f>
        <v>13250</v>
      </c>
      <c r="D22859" s="21">
        <f>B22859/'Shift Factors and Master Curves'!$C$3</f>
        <v>9.0352192472727269E-5</v>
      </c>
    </row>
    <row r="22860" spans="1:4" x14ac:dyDescent="0.2">
      <c r="A22860" s="24">
        <v>13250</v>
      </c>
      <c r="B22860" s="21">
        <v>9.9446134409999999E-5</v>
      </c>
      <c r="C22860" s="22">
        <f>A22860/'Shift Factors and Master Curves'!$B$3</f>
        <v>13250</v>
      </c>
      <c r="D22860" s="21">
        <f>B22860/'Shift Factors and Master Curves'!$C$3</f>
        <v>9.0405576736363622E-5</v>
      </c>
    </row>
    <row r="22861" spans="1:4" x14ac:dyDescent="0.2">
      <c r="A22861" s="24">
        <v>13250</v>
      </c>
      <c r="B22861" s="21">
        <v>9.9442753019999994E-5</v>
      </c>
      <c r="C22861" s="22">
        <f>A22861/'Shift Factors and Master Curves'!$B$3</f>
        <v>13250</v>
      </c>
      <c r="D22861" s="21">
        <f>B22861/'Shift Factors and Master Curves'!$C$3</f>
        <v>9.0402502745454526E-5</v>
      </c>
    </row>
    <row r="22862" spans="1:4" x14ac:dyDescent="0.2">
      <c r="A22862" s="24">
        <v>13260</v>
      </c>
      <c r="B22862" s="21">
        <v>9.9424259620000007E-5</v>
      </c>
      <c r="C22862" s="22">
        <f>A22862/'Shift Factors and Master Curves'!$B$3</f>
        <v>13260</v>
      </c>
      <c r="D22862" s="21">
        <f>B22862/'Shift Factors and Master Curves'!$C$3</f>
        <v>9.0385690563636367E-5</v>
      </c>
    </row>
    <row r="22863" spans="1:4" x14ac:dyDescent="0.2">
      <c r="A22863" s="24">
        <v>13260</v>
      </c>
      <c r="B22863" s="21">
        <v>9.9465921569999997E-5</v>
      </c>
      <c r="C22863" s="22">
        <f>A22863/'Shift Factors and Master Curves'!$B$3</f>
        <v>13260</v>
      </c>
      <c r="D22863" s="21">
        <f>B22863/'Shift Factors and Master Curves'!$C$3</f>
        <v>9.0423565063636356E-5</v>
      </c>
    </row>
    <row r="22864" spans="1:4" x14ac:dyDescent="0.2">
      <c r="A22864" s="24">
        <v>13260</v>
      </c>
      <c r="B22864" s="21">
        <v>9.9405347259999999E-5</v>
      </c>
      <c r="C22864" s="22">
        <f>A22864/'Shift Factors and Master Curves'!$B$3</f>
        <v>13260</v>
      </c>
      <c r="D22864" s="21">
        <f>B22864/'Shift Factors and Master Curves'!$C$3</f>
        <v>9.0368497509090903E-5</v>
      </c>
    </row>
    <row r="22865" spans="1:4" x14ac:dyDescent="0.2">
      <c r="A22865" s="24">
        <v>13260</v>
      </c>
      <c r="B22865" s="21">
        <v>9.9553151729999998E-5</v>
      </c>
      <c r="C22865" s="22">
        <f>A22865/'Shift Factors and Master Curves'!$B$3</f>
        <v>13260</v>
      </c>
      <c r="D22865" s="21">
        <f>B22865/'Shift Factors and Master Curves'!$C$3</f>
        <v>9.0502865209090904E-5</v>
      </c>
    </row>
    <row r="22866" spans="1:4" x14ac:dyDescent="0.2">
      <c r="A22866" s="24">
        <v>13260</v>
      </c>
      <c r="B22866" s="21">
        <v>9.9636269749999999E-5</v>
      </c>
      <c r="C22866" s="22">
        <f>A22866/'Shift Factors and Master Curves'!$B$3</f>
        <v>13260</v>
      </c>
      <c r="D22866" s="21">
        <f>B22866/'Shift Factors and Master Curves'!$C$3</f>
        <v>9.057842704545454E-5</v>
      </c>
    </row>
    <row r="22867" spans="1:4" x14ac:dyDescent="0.2">
      <c r="A22867" s="24">
        <v>13260</v>
      </c>
      <c r="B22867" s="21">
        <v>9.95046515E-5</v>
      </c>
      <c r="C22867" s="22">
        <f>A22867/'Shift Factors and Master Curves'!$B$3</f>
        <v>13260</v>
      </c>
      <c r="D22867" s="21">
        <f>B22867/'Shift Factors and Master Curves'!$C$3</f>
        <v>9.0458774090909082E-5</v>
      </c>
    </row>
    <row r="22868" spans="1:4" x14ac:dyDescent="0.2">
      <c r="A22868" s="24">
        <v>13270</v>
      </c>
      <c r="B22868" s="21">
        <v>9.9614929109999995E-5</v>
      </c>
      <c r="C22868" s="22">
        <f>A22868/'Shift Factors and Master Curves'!$B$3</f>
        <v>13270</v>
      </c>
      <c r="D22868" s="21">
        <f>B22868/'Shift Factors and Master Curves'!$C$3</f>
        <v>9.0559026463636348E-5</v>
      </c>
    </row>
    <row r="22869" spans="1:4" x14ac:dyDescent="0.2">
      <c r="A22869" s="24">
        <v>13270</v>
      </c>
      <c r="B22869" s="21">
        <v>9.9556611680000007E-5</v>
      </c>
      <c r="C22869" s="22">
        <f>A22869/'Shift Factors and Master Curves'!$B$3</f>
        <v>13270</v>
      </c>
      <c r="D22869" s="21">
        <f>B22869/'Shift Factors and Master Curves'!$C$3</f>
        <v>9.0506010618181821E-5</v>
      </c>
    </row>
    <row r="22870" spans="1:4" x14ac:dyDescent="0.2">
      <c r="A22870" s="24">
        <v>13270</v>
      </c>
      <c r="B22870" s="21">
        <v>9.9574324289999997E-5</v>
      </c>
      <c r="C22870" s="22">
        <f>A22870/'Shift Factors and Master Curves'!$B$3</f>
        <v>13270</v>
      </c>
      <c r="D22870" s="21">
        <f>B22870/'Shift Factors and Master Curves'!$C$3</f>
        <v>9.0522112990909081E-5</v>
      </c>
    </row>
    <row r="22871" spans="1:4" x14ac:dyDescent="0.2">
      <c r="A22871" s="24">
        <v>13270</v>
      </c>
      <c r="B22871" s="21">
        <v>9.9632050189999994E-5</v>
      </c>
      <c r="C22871" s="22">
        <f>A22871/'Shift Factors and Master Curves'!$B$3</f>
        <v>13270</v>
      </c>
      <c r="D22871" s="21">
        <f>B22871/'Shift Factors and Master Curves'!$C$3</f>
        <v>9.0574591081818166E-5</v>
      </c>
    </row>
    <row r="22872" spans="1:4" x14ac:dyDescent="0.2">
      <c r="A22872" s="24">
        <v>13270</v>
      </c>
      <c r="B22872" s="21">
        <v>9.9613232370000001E-5</v>
      </c>
      <c r="C22872" s="22">
        <f>A22872/'Shift Factors and Master Curves'!$B$3</f>
        <v>13270</v>
      </c>
      <c r="D22872" s="21">
        <f>B22872/'Shift Factors and Master Curves'!$C$3</f>
        <v>9.0557483972727272E-5</v>
      </c>
    </row>
    <row r="22873" spans="1:4" x14ac:dyDescent="0.2">
      <c r="A22873" s="24">
        <v>13280</v>
      </c>
      <c r="B22873" s="21">
        <v>9.9634120400000003E-5</v>
      </c>
      <c r="C22873" s="22">
        <f>A22873/'Shift Factors and Master Curves'!$B$3</f>
        <v>13280</v>
      </c>
      <c r="D22873" s="21">
        <f>B22873/'Shift Factors and Master Curves'!$C$3</f>
        <v>9.057647309090908E-5</v>
      </c>
    </row>
    <row r="22874" spans="1:4" x14ac:dyDescent="0.2">
      <c r="A22874" s="24">
        <v>13280</v>
      </c>
      <c r="B22874" s="21">
        <v>9.9666383200000002E-5</v>
      </c>
      <c r="C22874" s="22">
        <f>A22874/'Shift Factors and Master Curves'!$B$3</f>
        <v>13280</v>
      </c>
      <c r="D22874" s="21">
        <f>B22874/'Shift Factors and Master Curves'!$C$3</f>
        <v>9.0605802909090902E-5</v>
      </c>
    </row>
    <row r="22875" spans="1:4" x14ac:dyDescent="0.2">
      <c r="A22875" s="24">
        <v>13280</v>
      </c>
      <c r="B22875" s="21">
        <v>9.9786483059999997E-5</v>
      </c>
      <c r="C22875" s="22">
        <f>A22875/'Shift Factors and Master Curves'!$B$3</f>
        <v>13280</v>
      </c>
      <c r="D22875" s="21">
        <f>B22875/'Shift Factors and Master Curves'!$C$3</f>
        <v>9.0714984599999987E-5</v>
      </c>
    </row>
    <row r="22876" spans="1:4" x14ac:dyDescent="0.2">
      <c r="A22876" s="24">
        <v>13280</v>
      </c>
      <c r="B22876" s="21">
        <v>9.9732699770000002E-5</v>
      </c>
      <c r="C22876" s="22">
        <f>A22876/'Shift Factors and Master Curves'!$B$3</f>
        <v>13280</v>
      </c>
      <c r="D22876" s="21">
        <f>B22876/'Shift Factors and Master Curves'!$C$3</f>
        <v>9.066609069999999E-5</v>
      </c>
    </row>
    <row r="22877" spans="1:4" x14ac:dyDescent="0.2">
      <c r="A22877" s="24">
        <v>13280</v>
      </c>
      <c r="B22877" s="21">
        <v>9.9653471380000005E-5</v>
      </c>
      <c r="C22877" s="22">
        <f>A22877/'Shift Factors and Master Curves'!$B$3</f>
        <v>13280</v>
      </c>
      <c r="D22877" s="21">
        <f>B22877/'Shift Factors and Master Curves'!$C$3</f>
        <v>9.0594064890909087E-5</v>
      </c>
    </row>
    <row r="22878" spans="1:4" x14ac:dyDescent="0.2">
      <c r="A22878" s="24">
        <v>13280</v>
      </c>
      <c r="B22878" s="21">
        <v>9.9681414920000007E-5</v>
      </c>
      <c r="C22878" s="22">
        <f>A22878/'Shift Factors and Master Curves'!$B$3</f>
        <v>13280</v>
      </c>
      <c r="D22878" s="21">
        <f>B22878/'Shift Factors and Master Curves'!$C$3</f>
        <v>9.0619468109090913E-5</v>
      </c>
    </row>
    <row r="22879" spans="1:4" x14ac:dyDescent="0.2">
      <c r="A22879" s="24">
        <v>13290</v>
      </c>
      <c r="B22879" s="21">
        <v>9.9658110599999997E-5</v>
      </c>
      <c r="C22879" s="22">
        <f>A22879/'Shift Factors and Master Curves'!$B$3</f>
        <v>13290</v>
      </c>
      <c r="D22879" s="21">
        <f>B22879/'Shift Factors and Master Curves'!$C$3</f>
        <v>9.0598282363636354E-5</v>
      </c>
    </row>
    <row r="22880" spans="1:4" x14ac:dyDescent="0.2">
      <c r="A22880" s="24">
        <v>13290</v>
      </c>
      <c r="B22880" s="21">
        <v>9.9731079209999993E-5</v>
      </c>
      <c r="C22880" s="22">
        <f>A22880/'Shift Factors and Master Curves'!$B$3</f>
        <v>13290</v>
      </c>
      <c r="D22880" s="21">
        <f>B22880/'Shift Factors and Master Curves'!$C$3</f>
        <v>9.0664617463636344E-5</v>
      </c>
    </row>
    <row r="22881" spans="1:4" x14ac:dyDescent="0.2">
      <c r="A22881" s="24">
        <v>13290</v>
      </c>
      <c r="B22881" s="21">
        <v>9.9831477510000006E-5</v>
      </c>
      <c r="C22881" s="22">
        <f>A22881/'Shift Factors and Master Curves'!$B$3</f>
        <v>13290</v>
      </c>
      <c r="D22881" s="21">
        <f>B22881/'Shift Factors and Master Curves'!$C$3</f>
        <v>9.0755888645454539E-5</v>
      </c>
    </row>
    <row r="22882" spans="1:4" x14ac:dyDescent="0.2">
      <c r="A22882" s="24">
        <v>13290</v>
      </c>
      <c r="B22882" s="21">
        <v>9.9787194219999999E-5</v>
      </c>
      <c r="C22882" s="22">
        <f>A22882/'Shift Factors and Master Curves'!$B$3</f>
        <v>13290</v>
      </c>
      <c r="D22882" s="21">
        <f>B22882/'Shift Factors and Master Curves'!$C$3</f>
        <v>9.0715631109090905E-5</v>
      </c>
    </row>
    <row r="22883" spans="1:4" x14ac:dyDescent="0.2">
      <c r="A22883" s="24">
        <v>13290</v>
      </c>
      <c r="B22883" s="21">
        <v>9.9676496280000004E-5</v>
      </c>
      <c r="C22883" s="22">
        <f>A22883/'Shift Factors and Master Curves'!$B$3</f>
        <v>13290</v>
      </c>
      <c r="D22883" s="21">
        <f>B22883/'Shift Factors and Master Curves'!$C$3</f>
        <v>9.0614996618181817E-5</v>
      </c>
    </row>
    <row r="22884" spans="1:4" x14ac:dyDescent="0.2">
      <c r="A22884" s="24">
        <v>13290</v>
      </c>
      <c r="B22884" s="21">
        <v>9.9597695260000005E-5</v>
      </c>
      <c r="C22884" s="22">
        <f>A22884/'Shift Factors and Master Curves'!$B$3</f>
        <v>13290</v>
      </c>
      <c r="D22884" s="21">
        <f>B22884/'Shift Factors and Master Curves'!$C$3</f>
        <v>9.054335932727272E-5</v>
      </c>
    </row>
    <row r="22885" spans="1:4" x14ac:dyDescent="0.2">
      <c r="A22885" s="24">
        <v>13300</v>
      </c>
      <c r="B22885" s="21">
        <v>9.9615490809999997E-5</v>
      </c>
      <c r="C22885" s="22">
        <f>A22885/'Shift Factors and Master Curves'!$B$3</f>
        <v>13300</v>
      </c>
      <c r="D22885" s="21">
        <f>B22885/'Shift Factors and Master Curves'!$C$3</f>
        <v>9.0559537099999985E-5</v>
      </c>
    </row>
    <row r="22886" spans="1:4" x14ac:dyDescent="0.2">
      <c r="A22886" s="24">
        <v>13300</v>
      </c>
      <c r="B22886" s="21">
        <v>9.9650779010000004E-5</v>
      </c>
      <c r="C22886" s="22">
        <f>A22886/'Shift Factors and Master Curves'!$B$3</f>
        <v>13300</v>
      </c>
      <c r="D22886" s="21">
        <f>B22886/'Shift Factors and Master Curves'!$C$3</f>
        <v>9.0591617281818177E-5</v>
      </c>
    </row>
    <row r="22887" spans="1:4" x14ac:dyDescent="0.2">
      <c r="A22887" s="24">
        <v>13300</v>
      </c>
      <c r="B22887" s="21">
        <v>9.9691968430000002E-5</v>
      </c>
      <c r="C22887" s="22">
        <f>A22887/'Shift Factors and Master Curves'!$B$3</f>
        <v>13300</v>
      </c>
      <c r="D22887" s="21">
        <f>B22887/'Shift Factors and Master Curves'!$C$3</f>
        <v>9.0629062209090908E-5</v>
      </c>
    </row>
    <row r="22888" spans="1:4" x14ac:dyDescent="0.2">
      <c r="A22888" s="24">
        <v>13300</v>
      </c>
      <c r="B22888" s="21">
        <v>9.9709660599999999E-5</v>
      </c>
      <c r="C22888" s="22">
        <f>A22888/'Shift Factors and Master Curves'!$B$3</f>
        <v>13300</v>
      </c>
      <c r="D22888" s="21">
        <f>B22888/'Shift Factors and Master Curves'!$C$3</f>
        <v>9.0645145999999996E-5</v>
      </c>
    </row>
    <row r="22889" spans="1:4" x14ac:dyDescent="0.2">
      <c r="A22889" s="24">
        <v>13300</v>
      </c>
      <c r="B22889" s="21">
        <v>9.9713044419999999E-5</v>
      </c>
      <c r="C22889" s="22">
        <f>A22889/'Shift Factors and Master Curves'!$B$3</f>
        <v>13300</v>
      </c>
      <c r="D22889" s="21">
        <f>B22889/'Shift Factors and Master Curves'!$C$3</f>
        <v>9.0648222199999994E-5</v>
      </c>
    </row>
    <row r="22890" spans="1:4" x14ac:dyDescent="0.2">
      <c r="A22890" s="24">
        <v>13310</v>
      </c>
      <c r="B22890" s="21">
        <v>9.9807207909999995E-5</v>
      </c>
      <c r="C22890" s="22">
        <f>A22890/'Shift Factors and Master Curves'!$B$3</f>
        <v>13310</v>
      </c>
      <c r="D22890" s="21">
        <f>B22890/'Shift Factors and Master Curves'!$C$3</f>
        <v>9.0733825372727264E-5</v>
      </c>
    </row>
    <row r="22891" spans="1:4" x14ac:dyDescent="0.2">
      <c r="A22891" s="24">
        <v>13310</v>
      </c>
      <c r="B22891" s="21">
        <v>9.9765088170000006E-5</v>
      </c>
      <c r="C22891" s="22">
        <f>A22891/'Shift Factors and Master Curves'!$B$3</f>
        <v>13310</v>
      </c>
      <c r="D22891" s="21">
        <f>B22891/'Shift Factors and Master Curves'!$C$3</f>
        <v>9.06955347E-5</v>
      </c>
    </row>
    <row r="22892" spans="1:4" x14ac:dyDescent="0.2">
      <c r="A22892" s="24">
        <v>13310</v>
      </c>
      <c r="B22892" s="21">
        <v>9.973763139E-5</v>
      </c>
      <c r="C22892" s="22">
        <f>A22892/'Shift Factors and Master Curves'!$B$3</f>
        <v>13310</v>
      </c>
      <c r="D22892" s="21">
        <f>B22892/'Shift Factors and Master Curves'!$C$3</f>
        <v>9.0670573990909081E-5</v>
      </c>
    </row>
    <row r="22893" spans="1:4" x14ac:dyDescent="0.2">
      <c r="A22893" s="24">
        <v>13310</v>
      </c>
      <c r="B22893" s="21">
        <v>9.9762803300000003E-5</v>
      </c>
      <c r="C22893" s="22">
        <f>A22893/'Shift Factors and Master Curves'!$B$3</f>
        <v>13310</v>
      </c>
      <c r="D22893" s="21">
        <f>B22893/'Shift Factors and Master Curves'!$C$3</f>
        <v>9.0693457545454534E-5</v>
      </c>
    </row>
    <row r="22894" spans="1:4" x14ac:dyDescent="0.2">
      <c r="A22894" s="24">
        <v>13310</v>
      </c>
      <c r="B22894" s="21">
        <v>9.963964484E-5</v>
      </c>
      <c r="C22894" s="22">
        <f>A22894/'Shift Factors and Master Curves'!$B$3</f>
        <v>13310</v>
      </c>
      <c r="D22894" s="21">
        <f>B22894/'Shift Factors and Master Curves'!$C$3</f>
        <v>9.0581495309090908E-5</v>
      </c>
    </row>
    <row r="22895" spans="1:4" x14ac:dyDescent="0.2">
      <c r="A22895" s="24">
        <v>13310</v>
      </c>
      <c r="B22895" s="21">
        <v>9.9736128659999994E-5</v>
      </c>
      <c r="C22895" s="22">
        <f>A22895/'Shift Factors and Master Curves'!$B$3</f>
        <v>13310</v>
      </c>
      <c r="D22895" s="21">
        <f>B22895/'Shift Factors and Master Curves'!$C$3</f>
        <v>9.066920787272726E-5</v>
      </c>
    </row>
    <row r="22896" spans="1:4" x14ac:dyDescent="0.2">
      <c r="A22896" s="24">
        <v>13320</v>
      </c>
      <c r="B22896" s="21">
        <v>9.9702341200000005E-5</v>
      </c>
      <c r="C22896" s="22">
        <f>A22896/'Shift Factors and Master Curves'!$B$3</f>
        <v>13320</v>
      </c>
      <c r="D22896" s="21">
        <f>B22896/'Shift Factors and Master Curves'!$C$3</f>
        <v>9.0638491999999994E-5</v>
      </c>
    </row>
    <row r="22897" spans="1:4" x14ac:dyDescent="0.2">
      <c r="A22897" s="24">
        <v>13320</v>
      </c>
      <c r="B22897" s="21">
        <v>9.9722289850000004E-5</v>
      </c>
      <c r="C22897" s="22">
        <f>A22897/'Shift Factors and Master Curves'!$B$3</f>
        <v>13320</v>
      </c>
      <c r="D22897" s="21">
        <f>B22897/'Shift Factors and Master Curves'!$C$3</f>
        <v>9.0656627136363627E-5</v>
      </c>
    </row>
    <row r="22898" spans="1:4" x14ac:dyDescent="0.2">
      <c r="A22898" s="24">
        <v>13320</v>
      </c>
      <c r="B22898" s="21">
        <v>9.9739954690000003E-5</v>
      </c>
      <c r="C22898" s="22">
        <f>A22898/'Shift Factors and Master Curves'!$B$3</f>
        <v>13320</v>
      </c>
      <c r="D22898" s="21">
        <f>B22898/'Shift Factors and Master Curves'!$C$3</f>
        <v>9.0672686081818177E-5</v>
      </c>
    </row>
    <row r="22899" spans="1:4" x14ac:dyDescent="0.2">
      <c r="A22899" s="24">
        <v>13320</v>
      </c>
      <c r="B22899" s="21">
        <v>9.9693498539999995E-5</v>
      </c>
      <c r="C22899" s="22">
        <f>A22899/'Shift Factors and Master Curves'!$B$3</f>
        <v>13320</v>
      </c>
      <c r="D22899" s="21">
        <f>B22899/'Shift Factors and Master Curves'!$C$3</f>
        <v>9.0630453218181807E-5</v>
      </c>
    </row>
    <row r="22900" spans="1:4" x14ac:dyDescent="0.2">
      <c r="A22900" s="24">
        <v>13320</v>
      </c>
      <c r="B22900" s="21">
        <v>9.9667341759999999E-5</v>
      </c>
      <c r="C22900" s="22">
        <f>A22900/'Shift Factors and Master Curves'!$B$3</f>
        <v>13320</v>
      </c>
      <c r="D22900" s="21">
        <f>B22900/'Shift Factors and Master Curves'!$C$3</f>
        <v>9.0606674327272724E-5</v>
      </c>
    </row>
    <row r="22901" spans="1:4" x14ac:dyDescent="0.2">
      <c r="A22901" s="24">
        <v>13320</v>
      </c>
      <c r="B22901" s="21">
        <v>9.9718648289999994E-5</v>
      </c>
      <c r="C22901" s="22">
        <f>A22901/'Shift Factors and Master Curves'!$B$3</f>
        <v>13320</v>
      </c>
      <c r="D22901" s="21">
        <f>B22901/'Shift Factors and Master Curves'!$C$3</f>
        <v>9.0653316627272714E-5</v>
      </c>
    </row>
    <row r="22902" spans="1:4" x14ac:dyDescent="0.2">
      <c r="A22902" s="24">
        <v>13330</v>
      </c>
      <c r="B22902" s="21">
        <v>9.9762155059999994E-5</v>
      </c>
      <c r="C22902" s="22">
        <f>A22902/'Shift Factors and Master Curves'!$B$3</f>
        <v>13330</v>
      </c>
      <c r="D22902" s="21">
        <f>B22902/'Shift Factors and Master Curves'!$C$3</f>
        <v>9.0692868236363629E-5</v>
      </c>
    </row>
    <row r="22903" spans="1:4" x14ac:dyDescent="0.2">
      <c r="A22903" s="24">
        <v>13330</v>
      </c>
      <c r="B22903" s="21">
        <v>9.9822539729999999E-5</v>
      </c>
      <c r="C22903" s="22">
        <f>A22903/'Shift Factors and Master Curves'!$B$3</f>
        <v>13330</v>
      </c>
      <c r="D22903" s="21">
        <f>B22903/'Shift Factors and Master Curves'!$C$3</f>
        <v>9.0747763390909084E-5</v>
      </c>
    </row>
    <row r="22904" spans="1:4" x14ac:dyDescent="0.2">
      <c r="A22904" s="24">
        <v>13330</v>
      </c>
      <c r="B22904" s="21">
        <v>9.9709586830000002E-5</v>
      </c>
      <c r="C22904" s="22">
        <f>A22904/'Shift Factors and Master Curves'!$B$3</f>
        <v>13330</v>
      </c>
      <c r="D22904" s="21">
        <f>B22904/'Shift Factors and Master Curves'!$C$3</f>
        <v>9.0645078936363627E-5</v>
      </c>
    </row>
    <row r="22905" spans="1:4" x14ac:dyDescent="0.2">
      <c r="A22905" s="24">
        <v>13330</v>
      </c>
      <c r="B22905" s="21">
        <v>9.9662555829999996E-5</v>
      </c>
      <c r="C22905" s="22">
        <f>A22905/'Shift Factors and Master Curves'!$B$3</f>
        <v>13330</v>
      </c>
      <c r="D22905" s="21">
        <f>B22905/'Shift Factors and Master Curves'!$C$3</f>
        <v>9.0602323481818166E-5</v>
      </c>
    </row>
    <row r="22906" spans="1:4" x14ac:dyDescent="0.2">
      <c r="A22906" s="24">
        <v>13330</v>
      </c>
      <c r="B22906" s="21">
        <v>9.9717709710000005E-5</v>
      </c>
      <c r="C22906" s="22">
        <f>A22906/'Shift Factors and Master Curves'!$B$3</f>
        <v>13330</v>
      </c>
      <c r="D22906" s="21">
        <f>B22906/'Shift Factors and Master Curves'!$C$3</f>
        <v>9.0652463372727272E-5</v>
      </c>
    </row>
    <row r="22907" spans="1:4" x14ac:dyDescent="0.2">
      <c r="A22907" s="24">
        <v>13340</v>
      </c>
      <c r="B22907" s="21">
        <v>9.9780047530000006E-5</v>
      </c>
      <c r="C22907" s="22">
        <f>A22907/'Shift Factors and Master Curves'!$B$3</f>
        <v>13340</v>
      </c>
      <c r="D22907" s="21">
        <f>B22907/'Shift Factors and Master Curves'!$C$3</f>
        <v>9.0709134118181813E-5</v>
      </c>
    </row>
    <row r="22908" spans="1:4" x14ac:dyDescent="0.2">
      <c r="A22908" s="24">
        <v>13340</v>
      </c>
      <c r="B22908" s="21">
        <v>9.9772773089999996E-5</v>
      </c>
      <c r="C22908" s="22">
        <f>A22908/'Shift Factors and Master Curves'!$B$3</f>
        <v>13340</v>
      </c>
      <c r="D22908" s="21">
        <f>B22908/'Shift Factors and Master Curves'!$C$3</f>
        <v>9.0702520990909078E-5</v>
      </c>
    </row>
    <row r="22909" spans="1:4" x14ac:dyDescent="0.2">
      <c r="A22909" s="24">
        <v>13340</v>
      </c>
      <c r="B22909" s="21">
        <v>9.9781765410000001E-5</v>
      </c>
      <c r="C22909" s="22">
        <f>A22909/'Shift Factors and Master Curves'!$B$3</f>
        <v>13340</v>
      </c>
      <c r="D22909" s="21">
        <f>B22909/'Shift Factors and Master Curves'!$C$3</f>
        <v>9.0710695827272717E-5</v>
      </c>
    </row>
    <row r="22910" spans="1:4" x14ac:dyDescent="0.2">
      <c r="A22910" s="24">
        <v>13340</v>
      </c>
      <c r="B22910" s="21">
        <v>9.9842496859999999E-5</v>
      </c>
      <c r="C22910" s="22">
        <f>A22910/'Shift Factors and Master Curves'!$B$3</f>
        <v>13340</v>
      </c>
      <c r="D22910" s="21">
        <f>B22910/'Shift Factors and Master Curves'!$C$3</f>
        <v>9.0765906236363623E-5</v>
      </c>
    </row>
    <row r="22911" spans="1:4" x14ac:dyDescent="0.2">
      <c r="A22911" s="24">
        <v>13340</v>
      </c>
      <c r="B22911" s="21">
        <v>9.9955162290000002E-5</v>
      </c>
      <c r="C22911" s="22">
        <f>A22911/'Shift Factors and Master Curves'!$B$3</f>
        <v>13340</v>
      </c>
      <c r="D22911" s="21">
        <f>B22911/'Shift Factors and Master Curves'!$C$3</f>
        <v>9.0868329354545452E-5</v>
      </c>
    </row>
    <row r="22912" spans="1:4" x14ac:dyDescent="0.2">
      <c r="A22912" s="24">
        <v>13340</v>
      </c>
      <c r="B22912" s="21">
        <v>9.9996500470000006E-5</v>
      </c>
      <c r="C22912" s="22">
        <f>A22912/'Shift Factors and Master Curves'!$B$3</f>
        <v>13340</v>
      </c>
      <c r="D22912" s="21">
        <f>B22912/'Shift Factors and Master Curves'!$C$3</f>
        <v>9.0905909518181822E-5</v>
      </c>
    </row>
    <row r="22913" spans="1:4" x14ac:dyDescent="0.2">
      <c r="A22913" s="24">
        <v>13350</v>
      </c>
      <c r="B22913" s="21">
        <v>9.9935005139999996E-5</v>
      </c>
      <c r="C22913" s="22">
        <f>A22913/'Shift Factors and Master Curves'!$B$3</f>
        <v>13350</v>
      </c>
      <c r="D22913" s="21">
        <f>B22913/'Shift Factors and Master Curves'!$C$3</f>
        <v>9.0850004672727265E-5</v>
      </c>
    </row>
    <row r="22914" spans="1:4" x14ac:dyDescent="0.2">
      <c r="A22914" s="24">
        <v>13350</v>
      </c>
      <c r="B22914" s="21">
        <v>9.9930037239999997E-5</v>
      </c>
      <c r="C22914" s="22">
        <f>A22914/'Shift Factors and Master Curves'!$B$3</f>
        <v>13350</v>
      </c>
      <c r="D22914" s="21">
        <f>B22914/'Shift Factors and Master Curves'!$C$3</f>
        <v>9.0845488399999996E-5</v>
      </c>
    </row>
    <row r="22915" spans="1:4" x14ac:dyDescent="0.2">
      <c r="A22915" s="24">
        <v>13350</v>
      </c>
      <c r="B22915" s="21">
        <v>9.9806495399999993E-5</v>
      </c>
      <c r="C22915" s="22">
        <f>A22915/'Shift Factors and Master Curves'!$B$3</f>
        <v>13350</v>
      </c>
      <c r="D22915" s="21">
        <f>B22915/'Shift Factors and Master Curves'!$C$3</f>
        <v>9.0733177636363627E-5</v>
      </c>
    </row>
    <row r="22916" spans="1:4" x14ac:dyDescent="0.2">
      <c r="A22916" s="24">
        <v>13350</v>
      </c>
      <c r="B22916" s="21">
        <v>9.9693840699999995E-5</v>
      </c>
      <c r="C22916" s="22">
        <f>A22916/'Shift Factors and Master Curves'!$B$3</f>
        <v>13350</v>
      </c>
      <c r="D22916" s="21">
        <f>B22916/'Shift Factors and Master Curves'!$C$3</f>
        <v>9.0630764272727263E-5</v>
      </c>
    </row>
    <row r="22917" spans="1:4" x14ac:dyDescent="0.2">
      <c r="A22917" s="24">
        <v>13350</v>
      </c>
      <c r="B22917" s="21">
        <v>9.9762693429999996E-5</v>
      </c>
      <c r="C22917" s="22">
        <f>A22917/'Shift Factors and Master Curves'!$B$3</f>
        <v>13350</v>
      </c>
      <c r="D22917" s="21">
        <f>B22917/'Shift Factors and Master Curves'!$C$3</f>
        <v>9.0693357663636359E-5</v>
      </c>
    </row>
    <row r="22918" spans="1:4" x14ac:dyDescent="0.2">
      <c r="A22918" s="24">
        <v>13360</v>
      </c>
      <c r="B22918" s="21">
        <v>9.9876226419999995E-5</v>
      </c>
      <c r="C22918" s="22">
        <f>A22918/'Shift Factors and Master Curves'!$B$3</f>
        <v>13360</v>
      </c>
      <c r="D22918" s="21">
        <f>B22918/'Shift Factors and Master Curves'!$C$3</f>
        <v>9.0796569472727264E-5</v>
      </c>
    </row>
    <row r="22919" spans="1:4" x14ac:dyDescent="0.2">
      <c r="A22919" s="24">
        <v>13360</v>
      </c>
      <c r="B22919" s="21">
        <v>9.9910522279999994E-5</v>
      </c>
      <c r="C22919" s="22">
        <f>A22919/'Shift Factors and Master Curves'!$B$3</f>
        <v>13360</v>
      </c>
      <c r="D22919" s="21">
        <f>B22919/'Shift Factors and Master Curves'!$C$3</f>
        <v>9.082774752727271E-5</v>
      </c>
    </row>
    <row r="22920" spans="1:4" x14ac:dyDescent="0.2">
      <c r="A22920" s="24">
        <v>13360</v>
      </c>
      <c r="B22920" s="21">
        <v>9.9972713290000006E-5</v>
      </c>
      <c r="C22920" s="22">
        <f>A22920/'Shift Factors and Master Curves'!$B$3</f>
        <v>13360</v>
      </c>
      <c r="D22920" s="21">
        <f>B22920/'Shift Factors and Master Curves'!$C$3</f>
        <v>9.0884284809090909E-5</v>
      </c>
    </row>
    <row r="22921" spans="1:4" x14ac:dyDescent="0.2">
      <c r="A22921" s="24">
        <v>13360</v>
      </c>
      <c r="B22921" s="21">
        <v>9.9904795129999993E-5</v>
      </c>
      <c r="C22921" s="22">
        <f>A22921/'Shift Factors and Master Curves'!$B$3</f>
        <v>13360</v>
      </c>
      <c r="D22921" s="21">
        <f>B22921/'Shift Factors and Master Curves'!$C$3</f>
        <v>9.0822541027272711E-5</v>
      </c>
    </row>
    <row r="22922" spans="1:4" x14ac:dyDescent="0.2">
      <c r="A22922" s="24">
        <v>13360</v>
      </c>
      <c r="B22922" s="21">
        <v>9.9927071950000002E-5</v>
      </c>
      <c r="C22922" s="22">
        <f>A22922/'Shift Factors and Master Curves'!$B$3</f>
        <v>13360</v>
      </c>
      <c r="D22922" s="21">
        <f>B22922/'Shift Factors and Master Curves'!$C$3</f>
        <v>9.084279268181817E-5</v>
      </c>
    </row>
    <row r="22923" spans="1:4" x14ac:dyDescent="0.2">
      <c r="A22923" s="24">
        <v>13360</v>
      </c>
      <c r="B22923" s="21">
        <v>9.9906169559999994E-5</v>
      </c>
      <c r="C22923" s="22">
        <f>A22923/'Shift Factors and Master Curves'!$B$3</f>
        <v>13360</v>
      </c>
      <c r="D22923" s="21">
        <f>B22923/'Shift Factors and Master Curves'!$C$3</f>
        <v>9.0823790509090893E-5</v>
      </c>
    </row>
    <row r="22924" spans="1:4" x14ac:dyDescent="0.2">
      <c r="A22924" s="24">
        <v>13370</v>
      </c>
      <c r="B22924" s="21">
        <v>9.9868392670000004E-5</v>
      </c>
      <c r="C22924" s="22">
        <f>A22924/'Shift Factors and Master Curves'!$B$3</f>
        <v>13370</v>
      </c>
      <c r="D22924" s="21">
        <f>B22924/'Shift Factors and Master Curves'!$C$3</f>
        <v>9.0789447881818182E-5</v>
      </c>
    </row>
    <row r="22925" spans="1:4" x14ac:dyDescent="0.2">
      <c r="A22925" s="24">
        <v>13370</v>
      </c>
      <c r="B22925" s="21">
        <v>9.9904624270000003E-5</v>
      </c>
      <c r="C22925" s="22">
        <f>A22925/'Shift Factors and Master Curves'!$B$3</f>
        <v>13370</v>
      </c>
      <c r="D22925" s="21">
        <f>B22925/'Shift Factors and Master Curves'!$C$3</f>
        <v>9.0822385699999993E-5</v>
      </c>
    </row>
    <row r="22926" spans="1:4" x14ac:dyDescent="0.2">
      <c r="A22926" s="24">
        <v>13370</v>
      </c>
      <c r="B22926" s="22">
        <v>1.000374282E-4</v>
      </c>
      <c r="C22926" s="22">
        <f>A22926/'Shift Factors and Master Curves'!$B$3</f>
        <v>13370</v>
      </c>
      <c r="D22926" s="21">
        <f>B22926/'Shift Factors and Master Curves'!$C$3</f>
        <v>9.0943116545454534E-5</v>
      </c>
    </row>
    <row r="22927" spans="1:4" x14ac:dyDescent="0.2">
      <c r="A22927" s="24">
        <v>13370</v>
      </c>
      <c r="B22927" s="22">
        <v>1.000654116E-4</v>
      </c>
      <c r="C22927" s="22">
        <f>A22927/'Shift Factors and Master Curves'!$B$3</f>
        <v>13370</v>
      </c>
      <c r="D22927" s="21">
        <f>B22927/'Shift Factors and Master Curves'!$C$3</f>
        <v>9.0968555999999988E-5</v>
      </c>
    </row>
    <row r="22928" spans="1:4" x14ac:dyDescent="0.2">
      <c r="A22928" s="24">
        <v>13370</v>
      </c>
      <c r="B22928" s="22">
        <v>1.0003796300000001E-4</v>
      </c>
      <c r="C22928" s="22">
        <f>A22928/'Shift Factors and Master Curves'!$B$3</f>
        <v>13370</v>
      </c>
      <c r="D22928" s="21">
        <f>B22928/'Shift Factors and Master Curves'!$C$3</f>
        <v>9.0943602727272727E-5</v>
      </c>
    </row>
    <row r="22929" spans="1:4" x14ac:dyDescent="0.2">
      <c r="A22929" s="24">
        <v>13370</v>
      </c>
      <c r="B22929" s="21">
        <v>9.9970069739999996E-5</v>
      </c>
      <c r="C22929" s="22">
        <f>A22929/'Shift Factors and Master Curves'!$B$3</f>
        <v>13370</v>
      </c>
      <c r="D22929" s="21">
        <f>B22929/'Shift Factors and Master Curves'!$C$3</f>
        <v>9.0881881581818166E-5</v>
      </c>
    </row>
    <row r="22930" spans="1:4" x14ac:dyDescent="0.2">
      <c r="A22930" s="24">
        <v>13380</v>
      </c>
      <c r="B22930" s="21">
        <v>9.9949377820000005E-5</v>
      </c>
      <c r="C22930" s="22">
        <f>A22930/'Shift Factors and Master Curves'!$B$3</f>
        <v>13380</v>
      </c>
      <c r="D22930" s="21">
        <f>B22930/'Shift Factors and Master Curves'!$C$3</f>
        <v>9.0863070745454539E-5</v>
      </c>
    </row>
    <row r="22931" spans="1:4" x14ac:dyDescent="0.2">
      <c r="A22931" s="24">
        <v>13380</v>
      </c>
      <c r="B22931" s="22">
        <v>1.0000186609999999E-4</v>
      </c>
      <c r="C22931" s="22">
        <f>A22931/'Shift Factors and Master Curves'!$B$3</f>
        <v>13380</v>
      </c>
      <c r="D22931" s="21">
        <f>B22931/'Shift Factors and Master Curves'!$C$3</f>
        <v>9.0910787363636348E-5</v>
      </c>
    </row>
    <row r="22932" spans="1:4" x14ac:dyDescent="0.2">
      <c r="A22932" s="24">
        <v>13380</v>
      </c>
      <c r="B22932" s="22">
        <v>1.00020886E-4</v>
      </c>
      <c r="C22932" s="22">
        <f>A22932/'Shift Factors and Master Curves'!$B$3</f>
        <v>13380</v>
      </c>
      <c r="D22932" s="21">
        <f>B22932/'Shift Factors and Master Curves'!$C$3</f>
        <v>9.0928078181818178E-5</v>
      </c>
    </row>
    <row r="22933" spans="1:4" x14ac:dyDescent="0.2">
      <c r="A22933" s="24">
        <v>13380</v>
      </c>
      <c r="B22933" s="22">
        <v>1.000007944E-4</v>
      </c>
      <c r="C22933" s="22">
        <f>A22933/'Shift Factors and Master Curves'!$B$3</f>
        <v>13380</v>
      </c>
      <c r="D22933" s="21">
        <f>B22933/'Shift Factors and Master Curves'!$C$3</f>
        <v>9.0909813090909075E-5</v>
      </c>
    </row>
    <row r="22934" spans="1:4" x14ac:dyDescent="0.2">
      <c r="A22934" s="24">
        <v>13380</v>
      </c>
      <c r="B22934" s="22">
        <v>1.000776473E-4</v>
      </c>
      <c r="C22934" s="22">
        <f>A22934/'Shift Factors and Master Curves'!$B$3</f>
        <v>13380</v>
      </c>
      <c r="D22934" s="21">
        <f>B22934/'Shift Factors and Master Curves'!$C$3</f>
        <v>9.0979679363636362E-5</v>
      </c>
    </row>
    <row r="22935" spans="1:4" x14ac:dyDescent="0.2">
      <c r="A22935" s="24">
        <v>13390</v>
      </c>
      <c r="B22935" s="22">
        <v>1.000756436E-4</v>
      </c>
      <c r="C22935" s="22">
        <f>A22935/'Shift Factors and Master Curves'!$B$3</f>
        <v>13390</v>
      </c>
      <c r="D22935" s="21">
        <f>B22935/'Shift Factors and Master Curves'!$C$3</f>
        <v>9.097785781818181E-5</v>
      </c>
    </row>
    <row r="22936" spans="1:4" x14ac:dyDescent="0.2">
      <c r="A22936" s="24">
        <v>13390</v>
      </c>
      <c r="B22936" s="22">
        <v>1.00141624E-4</v>
      </c>
      <c r="C22936" s="22">
        <f>A22936/'Shift Factors and Master Curves'!$B$3</f>
        <v>13390</v>
      </c>
      <c r="D22936" s="21">
        <f>B22936/'Shift Factors and Master Curves'!$C$3</f>
        <v>9.1037839999999994E-5</v>
      </c>
    </row>
    <row r="22937" spans="1:4" x14ac:dyDescent="0.2">
      <c r="A22937" s="24">
        <v>13390</v>
      </c>
      <c r="B22937" s="22">
        <v>1.000679765E-4</v>
      </c>
      <c r="C22937" s="22">
        <f>A22937/'Shift Factors and Master Curves'!$B$3</f>
        <v>13390</v>
      </c>
      <c r="D22937" s="21">
        <f>B22937/'Shift Factors and Master Curves'!$C$3</f>
        <v>9.0970887727272718E-5</v>
      </c>
    </row>
    <row r="22938" spans="1:4" x14ac:dyDescent="0.2">
      <c r="A22938" s="24">
        <v>13390</v>
      </c>
      <c r="B22938" s="22">
        <v>1.0010199260000001E-4</v>
      </c>
      <c r="C22938" s="22">
        <f>A22938/'Shift Factors and Master Curves'!$B$3</f>
        <v>13390</v>
      </c>
      <c r="D22938" s="21">
        <f>B22938/'Shift Factors and Master Curves'!$C$3</f>
        <v>9.1001811454545449E-5</v>
      </c>
    </row>
    <row r="22939" spans="1:4" x14ac:dyDescent="0.2">
      <c r="A22939" s="24">
        <v>13390</v>
      </c>
      <c r="B22939" s="22">
        <v>1.000792183E-4</v>
      </c>
      <c r="C22939" s="22">
        <f>A22939/'Shift Factors and Master Curves'!$B$3</f>
        <v>13390</v>
      </c>
      <c r="D22939" s="21">
        <f>B22939/'Shift Factors and Master Curves'!$C$3</f>
        <v>9.0981107545454532E-5</v>
      </c>
    </row>
    <row r="22940" spans="1:4" x14ac:dyDescent="0.2">
      <c r="A22940" s="24">
        <v>13390</v>
      </c>
      <c r="B22940" s="22">
        <v>1.000230118E-4</v>
      </c>
      <c r="C22940" s="22">
        <f>A22940/'Shift Factors and Master Curves'!$B$3</f>
        <v>13390</v>
      </c>
      <c r="D22940" s="21">
        <f>B22940/'Shift Factors and Master Curves'!$C$3</f>
        <v>9.093001072727272E-5</v>
      </c>
    </row>
    <row r="22941" spans="1:4" x14ac:dyDescent="0.2">
      <c r="A22941" s="24">
        <v>13400</v>
      </c>
      <c r="B22941" s="22">
        <v>1.003325413E-4</v>
      </c>
      <c r="C22941" s="22">
        <f>A22941/'Shift Factors and Master Curves'!$B$3</f>
        <v>13400</v>
      </c>
      <c r="D22941" s="21">
        <f>B22941/'Shift Factors and Master Curves'!$C$3</f>
        <v>9.1211401181818172E-5</v>
      </c>
    </row>
    <row r="22942" spans="1:4" x14ac:dyDescent="0.2">
      <c r="A22942" s="24">
        <v>13400</v>
      </c>
      <c r="B22942" s="22">
        <v>1.0025562479999999E-4</v>
      </c>
      <c r="C22942" s="22">
        <f>A22942/'Shift Factors and Master Curves'!$B$3</f>
        <v>13400</v>
      </c>
      <c r="D22942" s="21">
        <f>B22942/'Shift Factors and Master Curves'!$C$3</f>
        <v>9.1141477090909083E-5</v>
      </c>
    </row>
    <row r="22943" spans="1:4" x14ac:dyDescent="0.2">
      <c r="A22943" s="24">
        <v>13400</v>
      </c>
      <c r="B22943" s="22">
        <v>1.005408246E-4</v>
      </c>
      <c r="C22943" s="22">
        <f>A22943/'Shift Factors and Master Curves'!$B$3</f>
        <v>13400</v>
      </c>
      <c r="D22943" s="21">
        <f>B22943/'Shift Factors and Master Curves'!$C$3</f>
        <v>9.140074963636363E-5</v>
      </c>
    </row>
    <row r="22944" spans="1:4" x14ac:dyDescent="0.2">
      <c r="A22944" s="24">
        <v>13400</v>
      </c>
      <c r="B22944" s="22">
        <v>1.005190144E-4</v>
      </c>
      <c r="C22944" s="22">
        <f>A22944/'Shift Factors and Master Curves'!$B$3</f>
        <v>13400</v>
      </c>
      <c r="D22944" s="21">
        <f>B22944/'Shift Factors and Master Curves'!$C$3</f>
        <v>9.1380922181818168E-5</v>
      </c>
    </row>
    <row r="22945" spans="1:4" x14ac:dyDescent="0.2">
      <c r="A22945" s="24">
        <v>13400</v>
      </c>
      <c r="B22945" s="22">
        <v>1.003609363E-4</v>
      </c>
      <c r="C22945" s="22">
        <f>A22945/'Shift Factors and Master Curves'!$B$3</f>
        <v>13400</v>
      </c>
      <c r="D22945" s="21">
        <f>B22945/'Shift Factors and Master Curves'!$C$3</f>
        <v>9.1237214818181805E-5</v>
      </c>
    </row>
    <row r="22946" spans="1:4" x14ac:dyDescent="0.2">
      <c r="A22946" s="24">
        <v>13400</v>
      </c>
      <c r="B22946" s="22">
        <v>1.003863658E-4</v>
      </c>
      <c r="C22946" s="22">
        <f>A22946/'Shift Factors and Master Curves'!$B$3</f>
        <v>13400</v>
      </c>
      <c r="D22946" s="21">
        <f>B22946/'Shift Factors and Master Curves'!$C$3</f>
        <v>9.1260332545454542E-5</v>
      </c>
    </row>
    <row r="22947" spans="1:4" x14ac:dyDescent="0.2">
      <c r="A22947" s="24">
        <v>13410</v>
      </c>
      <c r="B22947" s="22">
        <v>1.0049830540000001E-4</v>
      </c>
      <c r="C22947" s="22">
        <f>A22947/'Shift Factors and Master Curves'!$B$3</f>
        <v>13410</v>
      </c>
      <c r="D22947" s="21">
        <f>B22947/'Shift Factors and Master Curves'!$C$3</f>
        <v>9.1362095818181823E-5</v>
      </c>
    </row>
    <row r="22948" spans="1:4" x14ac:dyDescent="0.2">
      <c r="A22948" s="24">
        <v>13410</v>
      </c>
      <c r="B22948" s="22">
        <v>1.003120156E-4</v>
      </c>
      <c r="C22948" s="22">
        <f>A22948/'Shift Factors and Master Curves'!$B$3</f>
        <v>13410</v>
      </c>
      <c r="D22948" s="21">
        <f>B22948/'Shift Factors and Master Curves'!$C$3</f>
        <v>9.1192741454545443E-5</v>
      </c>
    </row>
    <row r="22949" spans="1:4" x14ac:dyDescent="0.2">
      <c r="A22949" s="24">
        <v>13410</v>
      </c>
      <c r="B22949" s="22">
        <v>1.0038936710000001E-4</v>
      </c>
      <c r="C22949" s="22">
        <f>A22949/'Shift Factors and Master Curves'!$B$3</f>
        <v>13410</v>
      </c>
      <c r="D22949" s="21">
        <f>B22949/'Shift Factors and Master Curves'!$C$3</f>
        <v>9.1263060999999997E-5</v>
      </c>
    </row>
    <row r="22950" spans="1:4" x14ac:dyDescent="0.2">
      <c r="A22950" s="24">
        <v>13410</v>
      </c>
      <c r="B22950" s="22">
        <v>1.002872624E-4</v>
      </c>
      <c r="C22950" s="22">
        <f>A22950/'Shift Factors and Master Curves'!$B$3</f>
        <v>13410</v>
      </c>
      <c r="D22950" s="21">
        <f>B22950/'Shift Factors and Master Curves'!$C$3</f>
        <v>9.1170238545454545E-5</v>
      </c>
    </row>
    <row r="22951" spans="1:4" x14ac:dyDescent="0.2">
      <c r="A22951" s="24">
        <v>13410</v>
      </c>
      <c r="B22951" s="22">
        <v>1.002880558E-4</v>
      </c>
      <c r="C22951" s="22">
        <f>A22951/'Shift Factors and Master Curves'!$B$3</f>
        <v>13410</v>
      </c>
      <c r="D22951" s="21">
        <f>B22951/'Shift Factors and Master Curves'!$C$3</f>
        <v>9.1170959818181812E-5</v>
      </c>
    </row>
    <row r="22952" spans="1:4" x14ac:dyDescent="0.2">
      <c r="A22952" s="24">
        <v>13420</v>
      </c>
      <c r="B22952" s="22">
        <v>1.002994354E-4</v>
      </c>
      <c r="C22952" s="22">
        <f>A22952/'Shift Factors and Master Curves'!$B$3</f>
        <v>13420</v>
      </c>
      <c r="D22952" s="21">
        <f>B22952/'Shift Factors and Master Curves'!$C$3</f>
        <v>9.1181304909090902E-5</v>
      </c>
    </row>
    <row r="22953" spans="1:4" x14ac:dyDescent="0.2">
      <c r="A22953" s="24">
        <v>13420</v>
      </c>
      <c r="B22953" s="22">
        <v>1.002371537E-4</v>
      </c>
      <c r="C22953" s="22">
        <f>A22953/'Shift Factors and Master Curves'!$B$3</f>
        <v>13420</v>
      </c>
      <c r="D22953" s="21">
        <f>B22953/'Shift Factors and Master Curves'!$C$3</f>
        <v>9.1124685181818174E-5</v>
      </c>
    </row>
    <row r="22954" spans="1:4" x14ac:dyDescent="0.2">
      <c r="A22954" s="24">
        <v>13420</v>
      </c>
      <c r="B22954" s="22">
        <v>1.0041723200000001E-4</v>
      </c>
      <c r="C22954" s="22">
        <f>A22954/'Shift Factors and Master Curves'!$B$3</f>
        <v>13420</v>
      </c>
      <c r="D22954" s="21">
        <f>B22954/'Shift Factors and Master Curves'!$C$3</f>
        <v>9.1288392727272724E-5</v>
      </c>
    </row>
    <row r="22955" spans="1:4" x14ac:dyDescent="0.2">
      <c r="A22955" s="24">
        <v>13420</v>
      </c>
      <c r="B22955" s="22">
        <v>1.0007578459999999E-4</v>
      </c>
      <c r="C22955" s="22">
        <f>A22955/'Shift Factors and Master Curves'!$B$3</f>
        <v>13420</v>
      </c>
      <c r="D22955" s="21">
        <f>B22955/'Shift Factors and Master Curves'!$C$3</f>
        <v>9.0977985999999983E-5</v>
      </c>
    </row>
    <row r="22956" spans="1:4" x14ac:dyDescent="0.2">
      <c r="A22956" s="24">
        <v>13420</v>
      </c>
      <c r="B22956" s="22">
        <v>1.000137427E-4</v>
      </c>
      <c r="C22956" s="22">
        <f>A22956/'Shift Factors and Master Curves'!$B$3</f>
        <v>13420</v>
      </c>
      <c r="D22956" s="21">
        <f>B22956/'Shift Factors and Master Curves'!$C$3</f>
        <v>9.0921584272727265E-5</v>
      </c>
    </row>
    <row r="22957" spans="1:4" x14ac:dyDescent="0.2">
      <c r="A22957" s="24">
        <v>13420</v>
      </c>
      <c r="B22957" s="22">
        <v>1.000840772E-4</v>
      </c>
      <c r="C22957" s="22">
        <f>A22957/'Shift Factors and Master Curves'!$B$3</f>
        <v>13420</v>
      </c>
      <c r="D22957" s="21">
        <f>B22957/'Shift Factors and Master Curves'!$C$3</f>
        <v>9.0985524727272725E-5</v>
      </c>
    </row>
    <row r="22958" spans="1:4" x14ac:dyDescent="0.2">
      <c r="A22958" s="24">
        <v>13430</v>
      </c>
      <c r="B22958" s="22">
        <v>1.001914042E-4</v>
      </c>
      <c r="C22958" s="22">
        <f>A22958/'Shift Factors and Master Curves'!$B$3</f>
        <v>13430</v>
      </c>
      <c r="D22958" s="21">
        <f>B22958/'Shift Factors and Master Curves'!$C$3</f>
        <v>9.108309472727272E-5</v>
      </c>
    </row>
    <row r="22959" spans="1:4" x14ac:dyDescent="0.2">
      <c r="A22959" s="24">
        <v>13430</v>
      </c>
      <c r="B22959" s="22">
        <v>1.001983257E-4</v>
      </c>
      <c r="C22959" s="22">
        <f>A22959/'Shift Factors and Master Curves'!$B$3</f>
        <v>13430</v>
      </c>
      <c r="D22959" s="21">
        <f>B22959/'Shift Factors and Master Curves'!$C$3</f>
        <v>9.1089386999999993E-5</v>
      </c>
    </row>
    <row r="22960" spans="1:4" x14ac:dyDescent="0.2">
      <c r="A22960" s="24">
        <v>13430</v>
      </c>
      <c r="B22960" s="22">
        <v>1.002084135E-4</v>
      </c>
      <c r="C22960" s="22">
        <f>A22960/'Shift Factors and Master Curves'!$B$3</f>
        <v>13430</v>
      </c>
      <c r="D22960" s="21">
        <f>B22960/'Shift Factors and Master Curves'!$C$3</f>
        <v>9.1098557727272719E-5</v>
      </c>
    </row>
    <row r="22961" spans="1:4" x14ac:dyDescent="0.2">
      <c r="A22961" s="24">
        <v>13430</v>
      </c>
      <c r="B22961" s="22">
        <v>1.0025698369999999E-4</v>
      </c>
      <c r="C22961" s="22">
        <f>A22961/'Shift Factors and Master Curves'!$B$3</f>
        <v>13430</v>
      </c>
      <c r="D22961" s="21">
        <f>B22961/'Shift Factors and Master Curves'!$C$3</f>
        <v>9.1142712454545435E-5</v>
      </c>
    </row>
    <row r="22962" spans="1:4" x14ac:dyDescent="0.2">
      <c r="A22962" s="24">
        <v>13430</v>
      </c>
      <c r="B22962" s="22">
        <v>1.0028885490000001E-4</v>
      </c>
      <c r="C22962" s="22">
        <f>A22962/'Shift Factors and Master Curves'!$B$3</f>
        <v>13430</v>
      </c>
      <c r="D22962" s="21">
        <f>B22962/'Shift Factors and Master Curves'!$C$3</f>
        <v>9.117168627272727E-5</v>
      </c>
    </row>
    <row r="22963" spans="1:4" x14ac:dyDescent="0.2">
      <c r="A22963" s="24">
        <v>13440</v>
      </c>
      <c r="B22963" s="22">
        <v>1.001843447E-4</v>
      </c>
      <c r="C22963" s="22">
        <f>A22963/'Shift Factors and Master Curves'!$B$3</f>
        <v>13440</v>
      </c>
      <c r="D22963" s="21">
        <f>B22963/'Shift Factors and Master Curves'!$C$3</f>
        <v>9.1076676999999999E-5</v>
      </c>
    </row>
    <row r="22964" spans="1:4" x14ac:dyDescent="0.2">
      <c r="A22964" s="24">
        <v>13440</v>
      </c>
      <c r="B22964" s="22">
        <v>1.00306986E-4</v>
      </c>
      <c r="C22964" s="22">
        <f>A22964/'Shift Factors and Master Curves'!$B$3</f>
        <v>13440</v>
      </c>
      <c r="D22964" s="21">
        <f>B22964/'Shift Factors and Master Curves'!$C$3</f>
        <v>9.1188169090909089E-5</v>
      </c>
    </row>
    <row r="22965" spans="1:4" x14ac:dyDescent="0.2">
      <c r="A22965" s="24">
        <v>13440</v>
      </c>
      <c r="B22965" s="22">
        <v>1.003486826E-4</v>
      </c>
      <c r="C22965" s="22">
        <f>A22965/'Shift Factors and Master Curves'!$B$3</f>
        <v>13440</v>
      </c>
      <c r="D22965" s="21">
        <f>B22965/'Shift Factors and Master Curves'!$C$3</f>
        <v>9.1226075090909087E-5</v>
      </c>
    </row>
    <row r="22966" spans="1:4" x14ac:dyDescent="0.2">
      <c r="A22966" s="24">
        <v>13440</v>
      </c>
      <c r="B22966" s="22">
        <v>1.002859311E-4</v>
      </c>
      <c r="C22966" s="22">
        <f>A22966/'Shift Factors and Master Curves'!$B$3</f>
        <v>13440</v>
      </c>
      <c r="D22966" s="21">
        <f>B22966/'Shift Factors and Master Curves'!$C$3</f>
        <v>9.1169028272727266E-5</v>
      </c>
    </row>
    <row r="22967" spans="1:4" x14ac:dyDescent="0.2">
      <c r="A22967" s="24">
        <v>13440</v>
      </c>
      <c r="B22967" s="22">
        <v>1.0028503349999999E-4</v>
      </c>
      <c r="C22967" s="22">
        <f>A22967/'Shift Factors and Master Curves'!$B$3</f>
        <v>13440</v>
      </c>
      <c r="D22967" s="21">
        <f>B22967/'Shift Factors and Master Curves'!$C$3</f>
        <v>9.116821227272726E-5</v>
      </c>
    </row>
    <row r="22968" spans="1:4" x14ac:dyDescent="0.2">
      <c r="A22968" s="24">
        <v>13440</v>
      </c>
      <c r="B22968" s="22">
        <v>1.004558964E-4</v>
      </c>
      <c r="C22968" s="22">
        <f>A22968/'Shift Factors and Master Curves'!$B$3</f>
        <v>13440</v>
      </c>
      <c r="D22968" s="21">
        <f>B22968/'Shift Factors and Master Curves'!$C$3</f>
        <v>9.1323542181818179E-5</v>
      </c>
    </row>
    <row r="22969" spans="1:4" x14ac:dyDescent="0.2">
      <c r="A22969" s="24">
        <v>13450</v>
      </c>
      <c r="B22969" s="22">
        <v>1.003285013E-4</v>
      </c>
      <c r="C22969" s="22">
        <f>A22969/'Shift Factors and Master Curves'!$B$3</f>
        <v>13450</v>
      </c>
      <c r="D22969" s="21">
        <f>B22969/'Shift Factors and Master Curves'!$C$3</f>
        <v>9.1207728454545446E-5</v>
      </c>
    </row>
    <row r="22970" spans="1:4" x14ac:dyDescent="0.2">
      <c r="A22970" s="24">
        <v>13450</v>
      </c>
      <c r="B22970" s="22">
        <v>1.002694321E-4</v>
      </c>
      <c r="C22970" s="22">
        <f>A22970/'Shift Factors and Master Curves'!$B$3</f>
        <v>13450</v>
      </c>
      <c r="D22970" s="21">
        <f>B22970/'Shift Factors and Master Curves'!$C$3</f>
        <v>9.1154029181818178E-5</v>
      </c>
    </row>
    <row r="22971" spans="1:4" x14ac:dyDescent="0.2">
      <c r="A22971" s="24">
        <v>13450</v>
      </c>
      <c r="B22971" s="22">
        <v>1.00371649E-4</v>
      </c>
      <c r="C22971" s="22">
        <f>A22971/'Shift Factors and Master Curves'!$B$3</f>
        <v>13450</v>
      </c>
      <c r="D22971" s="21">
        <f>B22971/'Shift Factors and Master Curves'!$C$3</f>
        <v>9.1246953636363629E-5</v>
      </c>
    </row>
    <row r="22972" spans="1:4" x14ac:dyDescent="0.2">
      <c r="A22972" s="24">
        <v>13450</v>
      </c>
      <c r="B22972" s="22">
        <v>1.0043112509999999E-4</v>
      </c>
      <c r="C22972" s="22">
        <f>A22972/'Shift Factors and Master Curves'!$B$3</f>
        <v>13450</v>
      </c>
      <c r="D22972" s="21">
        <f>B22972/'Shift Factors and Master Curves'!$C$3</f>
        <v>9.1301022818181805E-5</v>
      </c>
    </row>
    <row r="22973" spans="1:4" x14ac:dyDescent="0.2">
      <c r="A22973" s="24">
        <v>13450</v>
      </c>
      <c r="B22973" s="22">
        <v>1.004103637E-4</v>
      </c>
      <c r="C22973" s="22">
        <f>A22973/'Shift Factors and Master Curves'!$B$3</f>
        <v>13450</v>
      </c>
      <c r="D22973" s="21">
        <f>B22973/'Shift Factors and Master Curves'!$C$3</f>
        <v>9.1282148818181815E-5</v>
      </c>
    </row>
    <row r="22974" spans="1:4" x14ac:dyDescent="0.2">
      <c r="A22974" s="24">
        <v>13450</v>
      </c>
      <c r="B22974" s="22">
        <v>1.004449363E-4</v>
      </c>
      <c r="C22974" s="22">
        <f>A22974/'Shift Factors and Master Curves'!$B$3</f>
        <v>13450</v>
      </c>
      <c r="D22974" s="21">
        <f>B22974/'Shift Factors and Master Curves'!$C$3</f>
        <v>9.1313578454545451E-5</v>
      </c>
    </row>
    <row r="22975" spans="1:4" x14ac:dyDescent="0.2">
      <c r="A22975" s="24">
        <v>13460</v>
      </c>
      <c r="B22975" s="22">
        <v>1.004985309E-4</v>
      </c>
      <c r="C22975" s="22">
        <f>A22975/'Shift Factors and Master Curves'!$B$3</f>
        <v>13460</v>
      </c>
      <c r="D22975" s="21">
        <f>B22975/'Shift Factors and Master Curves'!$C$3</f>
        <v>9.1362300818181817E-5</v>
      </c>
    </row>
    <row r="22976" spans="1:4" x14ac:dyDescent="0.2">
      <c r="A22976" s="24">
        <v>13460</v>
      </c>
      <c r="B22976" s="22">
        <v>1.005390821E-4</v>
      </c>
      <c r="C22976" s="22">
        <f>A22976/'Shift Factors and Master Curves'!$B$3</f>
        <v>13460</v>
      </c>
      <c r="D22976" s="21">
        <f>B22976/'Shift Factors and Master Curves'!$C$3</f>
        <v>9.1399165545454539E-5</v>
      </c>
    </row>
    <row r="22977" spans="1:4" x14ac:dyDescent="0.2">
      <c r="A22977" s="24">
        <v>13460</v>
      </c>
      <c r="B22977" s="22">
        <v>1.0046322489999999E-4</v>
      </c>
      <c r="C22977" s="22">
        <f>A22977/'Shift Factors and Master Curves'!$B$3</f>
        <v>13460</v>
      </c>
      <c r="D22977" s="21">
        <f>B22977/'Shift Factors and Master Curves'!$C$3</f>
        <v>9.1330204454545438E-5</v>
      </c>
    </row>
    <row r="22978" spans="1:4" x14ac:dyDescent="0.2">
      <c r="A22978" s="24">
        <v>13460</v>
      </c>
      <c r="B22978" s="22">
        <v>1.005386813E-4</v>
      </c>
      <c r="C22978" s="22">
        <f>A22978/'Shift Factors and Master Curves'!$B$3</f>
        <v>13460</v>
      </c>
      <c r="D22978" s="21">
        <f>B22978/'Shift Factors and Master Curves'!$C$3</f>
        <v>9.1398801181818176E-5</v>
      </c>
    </row>
    <row r="22979" spans="1:4" x14ac:dyDescent="0.2">
      <c r="A22979" s="24">
        <v>13460</v>
      </c>
      <c r="B22979" s="22">
        <v>1.005996852E-4</v>
      </c>
      <c r="C22979" s="22">
        <f>A22979/'Shift Factors and Master Curves'!$B$3</f>
        <v>13460</v>
      </c>
      <c r="D22979" s="21">
        <f>B22979/'Shift Factors and Master Curves'!$C$3</f>
        <v>9.1454259272727266E-5</v>
      </c>
    </row>
    <row r="22980" spans="1:4" x14ac:dyDescent="0.2">
      <c r="A22980" s="24">
        <v>13470</v>
      </c>
      <c r="B22980" s="22">
        <v>1.004762832E-4</v>
      </c>
      <c r="C22980" s="22">
        <f>A22980/'Shift Factors and Master Curves'!$B$3</f>
        <v>13470</v>
      </c>
      <c r="D22980" s="21">
        <f>B22980/'Shift Factors and Master Curves'!$C$3</f>
        <v>9.1342075636363621E-5</v>
      </c>
    </row>
    <row r="22981" spans="1:4" x14ac:dyDescent="0.2">
      <c r="A22981" s="24">
        <v>13470</v>
      </c>
      <c r="B22981" s="22">
        <v>1.0044397229999999E-4</v>
      </c>
      <c r="C22981" s="22">
        <f>A22981/'Shift Factors and Master Curves'!$B$3</f>
        <v>13470</v>
      </c>
      <c r="D22981" s="21">
        <f>B22981/'Shift Factors and Master Curves'!$C$3</f>
        <v>9.1312702090909074E-5</v>
      </c>
    </row>
    <row r="22982" spans="1:4" x14ac:dyDescent="0.2">
      <c r="A22982" s="24">
        <v>13470</v>
      </c>
      <c r="B22982" s="22">
        <v>1.0054890239999999E-4</v>
      </c>
      <c r="C22982" s="22">
        <f>A22982/'Shift Factors and Master Curves'!$B$3</f>
        <v>13470</v>
      </c>
      <c r="D22982" s="21">
        <f>B22982/'Shift Factors and Master Curves'!$C$3</f>
        <v>9.1408093090909076E-5</v>
      </c>
    </row>
    <row r="22983" spans="1:4" x14ac:dyDescent="0.2">
      <c r="A22983" s="24">
        <v>13470</v>
      </c>
      <c r="B22983" s="22">
        <v>1.0057413880000001E-4</v>
      </c>
      <c r="C22983" s="22">
        <f>A22983/'Shift Factors and Master Curves'!$B$3</f>
        <v>13470</v>
      </c>
      <c r="D22983" s="21">
        <f>B22983/'Shift Factors and Master Curves'!$C$3</f>
        <v>9.143103527272727E-5</v>
      </c>
    </row>
    <row r="22984" spans="1:4" x14ac:dyDescent="0.2">
      <c r="A22984" s="24">
        <v>13470</v>
      </c>
      <c r="B22984" s="22">
        <v>1.0046389610000001E-4</v>
      </c>
      <c r="C22984" s="22">
        <f>A22984/'Shift Factors and Master Curves'!$B$3</f>
        <v>13470</v>
      </c>
      <c r="D22984" s="21">
        <f>B22984/'Shift Factors and Master Curves'!$C$3</f>
        <v>9.1330814636363637E-5</v>
      </c>
    </row>
    <row r="22985" spans="1:4" x14ac:dyDescent="0.2">
      <c r="A22985" s="24">
        <v>13470</v>
      </c>
      <c r="B22985" s="22">
        <v>1.004040919E-4</v>
      </c>
      <c r="C22985" s="22">
        <f>A22985/'Shift Factors and Master Curves'!$B$3</f>
        <v>13470</v>
      </c>
      <c r="D22985" s="21">
        <f>B22985/'Shift Factors and Master Curves'!$C$3</f>
        <v>9.1276447181818171E-5</v>
      </c>
    </row>
    <row r="22986" spans="1:4" x14ac:dyDescent="0.2">
      <c r="A22986" s="24">
        <v>13480</v>
      </c>
      <c r="B22986" s="22">
        <v>1.00429032E-4</v>
      </c>
      <c r="C22986" s="22">
        <f>A22986/'Shift Factors and Master Curves'!$B$3</f>
        <v>13480</v>
      </c>
      <c r="D22986" s="21">
        <f>B22986/'Shift Factors and Master Curves'!$C$3</f>
        <v>9.1299120000000003E-5</v>
      </c>
    </row>
    <row r="22987" spans="1:4" x14ac:dyDescent="0.2">
      <c r="A22987" s="24">
        <v>13480</v>
      </c>
      <c r="B22987" s="22">
        <v>1.005147552E-4</v>
      </c>
      <c r="C22987" s="22">
        <f>A22987/'Shift Factors and Master Curves'!$B$3</f>
        <v>13480</v>
      </c>
      <c r="D22987" s="21">
        <f>B22987/'Shift Factors and Master Curves'!$C$3</f>
        <v>9.1377050181818176E-5</v>
      </c>
    </row>
    <row r="22988" spans="1:4" x14ac:dyDescent="0.2">
      <c r="A22988" s="24">
        <v>13480</v>
      </c>
      <c r="B22988" s="22">
        <v>1.0063012609999999E-4</v>
      </c>
      <c r="C22988" s="22">
        <f>A22988/'Shift Factors and Master Curves'!$B$3</f>
        <v>13480</v>
      </c>
      <c r="D22988" s="21">
        <f>B22988/'Shift Factors and Master Curves'!$C$3</f>
        <v>9.1481932818181802E-5</v>
      </c>
    </row>
    <row r="22989" spans="1:4" x14ac:dyDescent="0.2">
      <c r="A22989" s="24">
        <v>13480</v>
      </c>
      <c r="B22989" s="22">
        <v>1.006154507E-4</v>
      </c>
      <c r="C22989" s="22">
        <f>A22989/'Shift Factors and Master Curves'!$B$3</f>
        <v>13480</v>
      </c>
      <c r="D22989" s="21">
        <f>B22989/'Shift Factors and Master Curves'!$C$3</f>
        <v>9.1468591545454533E-5</v>
      </c>
    </row>
    <row r="22990" spans="1:4" x14ac:dyDescent="0.2">
      <c r="A22990" s="24">
        <v>13480</v>
      </c>
      <c r="B22990" s="22">
        <v>1.005860479E-4</v>
      </c>
      <c r="C22990" s="22">
        <f>A22990/'Shift Factors and Master Curves'!$B$3</f>
        <v>13480</v>
      </c>
      <c r="D22990" s="21">
        <f>B22990/'Shift Factors and Master Curves'!$C$3</f>
        <v>9.1441861727272717E-5</v>
      </c>
    </row>
    <row r="22991" spans="1:4" x14ac:dyDescent="0.2">
      <c r="A22991" s="24">
        <v>13490</v>
      </c>
      <c r="B22991" s="22">
        <v>1.005661391E-4</v>
      </c>
      <c r="C22991" s="22">
        <f>A22991/'Shift Factors and Master Curves'!$B$3</f>
        <v>13490</v>
      </c>
      <c r="D22991" s="21">
        <f>B22991/'Shift Factors and Master Curves'!$C$3</f>
        <v>9.1423762818181812E-5</v>
      </c>
    </row>
    <row r="22992" spans="1:4" x14ac:dyDescent="0.2">
      <c r="A22992" s="24">
        <v>13490</v>
      </c>
      <c r="B22992" s="22">
        <v>1.0046376410000001E-4</v>
      </c>
      <c r="C22992" s="22">
        <f>A22992/'Shift Factors and Master Curves'!$B$3</f>
        <v>13490</v>
      </c>
      <c r="D22992" s="21">
        <f>B22992/'Shift Factors and Master Curves'!$C$3</f>
        <v>9.1330694636363629E-5</v>
      </c>
    </row>
    <row r="22993" spans="1:4" x14ac:dyDescent="0.2">
      <c r="A22993" s="24">
        <v>13490</v>
      </c>
      <c r="B22993" s="22">
        <v>1.003712229E-4</v>
      </c>
      <c r="C22993" s="22">
        <f>A22993/'Shift Factors and Master Curves'!$B$3</f>
        <v>13490</v>
      </c>
      <c r="D22993" s="21">
        <f>B22993/'Shift Factors and Master Curves'!$C$3</f>
        <v>9.1246566272727264E-5</v>
      </c>
    </row>
    <row r="22994" spans="1:4" x14ac:dyDescent="0.2">
      <c r="A22994" s="24">
        <v>13490</v>
      </c>
      <c r="B22994" s="22">
        <v>1.0048180220000001E-4</v>
      </c>
      <c r="C22994" s="22">
        <f>A22994/'Shift Factors and Master Curves'!$B$3</f>
        <v>13490</v>
      </c>
      <c r="D22994" s="21">
        <f>B22994/'Shift Factors and Master Curves'!$C$3</f>
        <v>9.1347092909090907E-5</v>
      </c>
    </row>
    <row r="22995" spans="1:4" x14ac:dyDescent="0.2">
      <c r="A22995" s="24">
        <v>13490</v>
      </c>
      <c r="B22995" s="22">
        <v>1.0055648639999999E-4</v>
      </c>
      <c r="C22995" s="22">
        <f>A22995/'Shift Factors and Master Curves'!$B$3</f>
        <v>13490</v>
      </c>
      <c r="D22995" s="21">
        <f>B22995/'Shift Factors and Master Curves'!$C$3</f>
        <v>9.1414987636363618E-5</v>
      </c>
    </row>
    <row r="22996" spans="1:4" x14ac:dyDescent="0.2">
      <c r="A22996" s="24">
        <v>13490</v>
      </c>
      <c r="B22996" s="22">
        <v>1.0057664369999999E-4</v>
      </c>
      <c r="C22996" s="22">
        <f>A22996/'Shift Factors and Master Curves'!$B$3</f>
        <v>13490</v>
      </c>
      <c r="D22996" s="21">
        <f>B22996/'Shift Factors and Master Curves'!$C$3</f>
        <v>9.1433312454545436E-5</v>
      </c>
    </row>
    <row r="22997" spans="1:4" x14ac:dyDescent="0.2">
      <c r="A22997" s="24">
        <v>13500</v>
      </c>
      <c r="B22997" s="22">
        <v>1.005255163E-4</v>
      </c>
      <c r="C22997" s="22">
        <f>A22997/'Shift Factors and Master Curves'!$B$3</f>
        <v>13500</v>
      </c>
      <c r="D22997" s="21">
        <f>B22997/'Shift Factors and Master Curves'!$C$3</f>
        <v>9.1386833000000001E-5</v>
      </c>
    </row>
    <row r="22998" spans="1:4" x14ac:dyDescent="0.2">
      <c r="A22998" s="24">
        <v>13500</v>
      </c>
      <c r="B22998" s="22">
        <v>1.005102541E-4</v>
      </c>
      <c r="C22998" s="22">
        <f>A22998/'Shift Factors and Master Curves'!$B$3</f>
        <v>13500</v>
      </c>
      <c r="D22998" s="21">
        <f>B22998/'Shift Factors and Master Curves'!$C$3</f>
        <v>9.1372958272727275E-5</v>
      </c>
    </row>
    <row r="22999" spans="1:4" x14ac:dyDescent="0.2">
      <c r="A22999" s="24">
        <v>13500</v>
      </c>
      <c r="B22999" s="22">
        <v>1.005401297E-4</v>
      </c>
      <c r="C22999" s="22">
        <f>A22999/'Shift Factors and Master Curves'!$B$3</f>
        <v>13500</v>
      </c>
      <c r="D22999" s="21">
        <f>B22999/'Shift Factors and Master Curves'!$C$3</f>
        <v>9.140011790909091E-5</v>
      </c>
    </row>
    <row r="23000" spans="1:4" x14ac:dyDescent="0.2">
      <c r="A23000" s="24">
        <v>13500</v>
      </c>
      <c r="B23000" s="22">
        <v>1.005389079E-4</v>
      </c>
      <c r="C23000" s="22">
        <f>A23000/'Shift Factors and Master Curves'!$B$3</f>
        <v>13500</v>
      </c>
      <c r="D23000" s="21">
        <f>B23000/'Shift Factors and Master Curves'!$C$3</f>
        <v>9.139900718181818E-5</v>
      </c>
    </row>
    <row r="23001" spans="1:4" x14ac:dyDescent="0.2">
      <c r="A23001" s="24">
        <v>13500</v>
      </c>
      <c r="B23001" s="22">
        <v>1.005591754E-4</v>
      </c>
      <c r="C23001" s="22">
        <f>A23001/'Shift Factors and Master Curves'!$B$3</f>
        <v>13500</v>
      </c>
      <c r="D23001" s="21">
        <f>B23001/'Shift Factors and Master Curves'!$C$3</f>
        <v>9.1417432181818174E-5</v>
      </c>
    </row>
    <row r="23002" spans="1:4" x14ac:dyDescent="0.2">
      <c r="A23002" s="24">
        <v>13510</v>
      </c>
      <c r="B23002" s="22">
        <v>1.005011697E-4</v>
      </c>
      <c r="C23002" s="22">
        <f>A23002/'Shift Factors and Master Curves'!$B$3</f>
        <v>13510</v>
      </c>
      <c r="D23002" s="21">
        <f>B23002/'Shift Factors and Master Curves'!$C$3</f>
        <v>9.1364699727272721E-5</v>
      </c>
    </row>
    <row r="23003" spans="1:4" x14ac:dyDescent="0.2">
      <c r="A23003" s="24">
        <v>13510</v>
      </c>
      <c r="B23003" s="22">
        <v>1.0054296820000001E-4</v>
      </c>
      <c r="C23003" s="22">
        <f>A23003/'Shift Factors and Master Curves'!$B$3</f>
        <v>13510</v>
      </c>
      <c r="D23003" s="21">
        <f>B23003/'Shift Factors and Master Curves'!$C$3</f>
        <v>9.140269836363636E-5</v>
      </c>
    </row>
    <row r="23004" spans="1:4" x14ac:dyDescent="0.2">
      <c r="A23004" s="24">
        <v>13510</v>
      </c>
      <c r="B23004" s="22">
        <v>1.008127118E-4</v>
      </c>
      <c r="C23004" s="22">
        <f>A23004/'Shift Factors and Master Curves'!$B$3</f>
        <v>13510</v>
      </c>
      <c r="D23004" s="21">
        <f>B23004/'Shift Factors and Master Curves'!$C$3</f>
        <v>9.1647919818181812E-5</v>
      </c>
    </row>
    <row r="23005" spans="1:4" x14ac:dyDescent="0.2">
      <c r="A23005" s="24">
        <v>13510</v>
      </c>
      <c r="B23005" s="22">
        <v>1.007654749E-4</v>
      </c>
      <c r="C23005" s="22">
        <f>A23005/'Shift Factors and Master Curves'!$B$3</f>
        <v>13510</v>
      </c>
      <c r="D23005" s="21">
        <f>B23005/'Shift Factors and Master Curves'!$C$3</f>
        <v>9.1604977181818168E-5</v>
      </c>
    </row>
    <row r="23006" spans="1:4" x14ac:dyDescent="0.2">
      <c r="A23006" s="24">
        <v>13510</v>
      </c>
      <c r="B23006" s="22">
        <v>1.006939793E-4</v>
      </c>
      <c r="C23006" s="22">
        <f>A23006/'Shift Factors and Master Curves'!$B$3</f>
        <v>13510</v>
      </c>
      <c r="D23006" s="21">
        <f>B23006/'Shift Factors and Master Curves'!$C$3</f>
        <v>9.1539981181818172E-5</v>
      </c>
    </row>
    <row r="23007" spans="1:4" x14ac:dyDescent="0.2">
      <c r="A23007" s="24">
        <v>13510</v>
      </c>
      <c r="B23007" s="22">
        <v>1.006511056E-4</v>
      </c>
      <c r="C23007" s="22">
        <f>A23007/'Shift Factors and Master Curves'!$B$3</f>
        <v>13510</v>
      </c>
      <c r="D23007" s="21">
        <f>B23007/'Shift Factors and Master Curves'!$C$3</f>
        <v>9.1501005090909089E-5</v>
      </c>
    </row>
    <row r="23008" spans="1:4" x14ac:dyDescent="0.2">
      <c r="A23008" s="24">
        <v>13520</v>
      </c>
      <c r="B23008" s="22">
        <v>1.008206095E-4</v>
      </c>
      <c r="C23008" s="22">
        <f>A23008/'Shift Factors and Master Curves'!$B$3</f>
        <v>13520</v>
      </c>
      <c r="D23008" s="21">
        <f>B23008/'Shift Factors and Master Curves'!$C$3</f>
        <v>9.1655099545454537E-5</v>
      </c>
    </row>
    <row r="23009" spans="1:4" x14ac:dyDescent="0.2">
      <c r="A23009" s="24">
        <v>13520</v>
      </c>
      <c r="B23009" s="22">
        <v>1.0070139340000001E-4</v>
      </c>
      <c r="C23009" s="22">
        <f>A23009/'Shift Factors and Master Curves'!$B$3</f>
        <v>13520</v>
      </c>
      <c r="D23009" s="21">
        <f>B23009/'Shift Factors and Master Curves'!$C$3</f>
        <v>9.1546721272727275E-5</v>
      </c>
    </row>
    <row r="23010" spans="1:4" x14ac:dyDescent="0.2">
      <c r="A23010" s="24">
        <v>13520</v>
      </c>
      <c r="B23010" s="22">
        <v>1.008298648E-4</v>
      </c>
      <c r="C23010" s="22">
        <f>A23010/'Shift Factors and Master Curves'!$B$3</f>
        <v>13520</v>
      </c>
      <c r="D23010" s="21">
        <f>B23010/'Shift Factors and Master Curves'!$C$3</f>
        <v>9.1663513454545448E-5</v>
      </c>
    </row>
    <row r="23011" spans="1:4" x14ac:dyDescent="0.2">
      <c r="A23011" s="24">
        <v>13520</v>
      </c>
      <c r="B23011" s="22">
        <v>1.00850633E-4</v>
      </c>
      <c r="C23011" s="22">
        <f>A23011/'Shift Factors and Master Curves'!$B$3</f>
        <v>13520</v>
      </c>
      <c r="D23011" s="21">
        <f>B23011/'Shift Factors and Master Curves'!$C$3</f>
        <v>9.1682393636363638E-5</v>
      </c>
    </row>
    <row r="23012" spans="1:4" x14ac:dyDescent="0.2">
      <c r="A23012" s="24">
        <v>13520</v>
      </c>
      <c r="B23012" s="22">
        <v>1.0100778519999999E-4</v>
      </c>
      <c r="C23012" s="22">
        <f>A23012/'Shift Factors and Master Curves'!$B$3</f>
        <v>13520</v>
      </c>
      <c r="D23012" s="21">
        <f>B23012/'Shift Factors and Master Curves'!$C$3</f>
        <v>9.1825259272727266E-5</v>
      </c>
    </row>
    <row r="23013" spans="1:4" x14ac:dyDescent="0.2">
      <c r="A23013" s="24">
        <v>13520</v>
      </c>
      <c r="B23013" s="22">
        <v>1.0089920690000001E-4</v>
      </c>
      <c r="C23013" s="22">
        <f>A23013/'Shift Factors and Master Curves'!$B$3</f>
        <v>13520</v>
      </c>
      <c r="D23013" s="21">
        <f>B23013/'Shift Factors and Master Curves'!$C$3</f>
        <v>9.1726551727272724E-5</v>
      </c>
    </row>
    <row r="23014" spans="1:4" x14ac:dyDescent="0.2">
      <c r="A23014" s="24">
        <v>13530</v>
      </c>
      <c r="B23014" s="22">
        <v>1.009322521E-4</v>
      </c>
      <c r="C23014" s="22">
        <f>A23014/'Shift Factors and Master Curves'!$B$3</f>
        <v>13530</v>
      </c>
      <c r="D23014" s="21">
        <f>B23014/'Shift Factors and Master Curves'!$C$3</f>
        <v>9.1756592818181812E-5</v>
      </c>
    </row>
    <row r="23015" spans="1:4" x14ac:dyDescent="0.2">
      <c r="A23015" s="24">
        <v>13530</v>
      </c>
      <c r="B23015" s="22">
        <v>1.007995199E-4</v>
      </c>
      <c r="C23015" s="22">
        <f>A23015/'Shift Factors and Master Curves'!$B$3</f>
        <v>13530</v>
      </c>
      <c r="D23015" s="21">
        <f>B23015/'Shift Factors and Master Curves'!$C$3</f>
        <v>9.1635927181818179E-5</v>
      </c>
    </row>
    <row r="23016" spans="1:4" x14ac:dyDescent="0.2">
      <c r="A23016" s="24">
        <v>13530</v>
      </c>
      <c r="B23016" s="22">
        <v>1.007623466E-4</v>
      </c>
      <c r="C23016" s="22">
        <f>A23016/'Shift Factors and Master Curves'!$B$3</f>
        <v>13530</v>
      </c>
      <c r="D23016" s="21">
        <f>B23016/'Shift Factors and Master Curves'!$C$3</f>
        <v>9.1602133272727267E-5</v>
      </c>
    </row>
    <row r="23017" spans="1:4" x14ac:dyDescent="0.2">
      <c r="A23017" s="24">
        <v>13530</v>
      </c>
      <c r="B23017" s="22">
        <v>1.00752536E-4</v>
      </c>
      <c r="C23017" s="22">
        <f>A23017/'Shift Factors and Master Curves'!$B$3</f>
        <v>13530</v>
      </c>
      <c r="D23017" s="21">
        <f>B23017/'Shift Factors and Master Curves'!$C$3</f>
        <v>9.1593214545454538E-5</v>
      </c>
    </row>
    <row r="23018" spans="1:4" x14ac:dyDescent="0.2">
      <c r="A23018" s="24">
        <v>13530</v>
      </c>
      <c r="B23018" s="22">
        <v>1.007870354E-4</v>
      </c>
      <c r="C23018" s="22">
        <f>A23018/'Shift Factors and Master Curves'!$B$3</f>
        <v>13530</v>
      </c>
      <c r="D23018" s="21">
        <f>B23018/'Shift Factors and Master Curves'!$C$3</f>
        <v>9.162457763636363E-5</v>
      </c>
    </row>
    <row r="23019" spans="1:4" x14ac:dyDescent="0.2">
      <c r="A23019" s="24">
        <v>13540</v>
      </c>
      <c r="B23019" s="22">
        <v>1.007397408E-4</v>
      </c>
      <c r="C23019" s="22">
        <f>A23019/'Shift Factors and Master Curves'!$B$3</f>
        <v>13540</v>
      </c>
      <c r="D23019" s="21">
        <f>B23019/'Shift Factors and Master Curves'!$C$3</f>
        <v>9.1581582545454532E-5</v>
      </c>
    </row>
    <row r="23020" spans="1:4" x14ac:dyDescent="0.2">
      <c r="A23020" s="24">
        <v>13540</v>
      </c>
      <c r="B23020" s="22">
        <v>1.007095393E-4</v>
      </c>
      <c r="C23020" s="22">
        <f>A23020/'Shift Factors and Master Curves'!$B$3</f>
        <v>13540</v>
      </c>
      <c r="D23020" s="21">
        <f>B23020/'Shift Factors and Master Curves'!$C$3</f>
        <v>9.1554126636363638E-5</v>
      </c>
    </row>
    <row r="23021" spans="1:4" x14ac:dyDescent="0.2">
      <c r="A23021" s="24">
        <v>13540</v>
      </c>
      <c r="B23021" s="22">
        <v>1.006715514E-4</v>
      </c>
      <c r="C23021" s="22">
        <f>A23021/'Shift Factors and Master Curves'!$B$3</f>
        <v>13540</v>
      </c>
      <c r="D23021" s="21">
        <f>B23021/'Shift Factors and Master Curves'!$C$3</f>
        <v>9.1519592181818179E-5</v>
      </c>
    </row>
    <row r="23022" spans="1:4" x14ac:dyDescent="0.2">
      <c r="A23022" s="24">
        <v>13540</v>
      </c>
      <c r="B23022" s="22">
        <v>1.0072210669999999E-4</v>
      </c>
      <c r="C23022" s="22">
        <f>A23022/'Shift Factors and Master Curves'!$B$3</f>
        <v>13540</v>
      </c>
      <c r="D23022" s="21">
        <f>B23022/'Shift Factors and Master Curves'!$C$3</f>
        <v>9.1565551545454526E-5</v>
      </c>
    </row>
    <row r="23023" spans="1:4" x14ac:dyDescent="0.2">
      <c r="A23023" s="24">
        <v>13540</v>
      </c>
      <c r="B23023" s="22">
        <v>1.007930006E-4</v>
      </c>
      <c r="C23023" s="22">
        <f>A23023/'Shift Factors and Master Curves'!$B$3</f>
        <v>13540</v>
      </c>
      <c r="D23023" s="21">
        <f>B23023/'Shift Factors and Master Curves'!$C$3</f>
        <v>9.1630000545454539E-5</v>
      </c>
    </row>
    <row r="23024" spans="1:4" x14ac:dyDescent="0.2">
      <c r="A23024" s="24">
        <v>13540</v>
      </c>
      <c r="B23024" s="22">
        <v>1.009230293E-4</v>
      </c>
      <c r="C23024" s="22">
        <f>A23024/'Shift Factors and Master Curves'!$B$3</f>
        <v>13540</v>
      </c>
      <c r="D23024" s="21">
        <f>B23024/'Shift Factors and Master Curves'!$C$3</f>
        <v>9.1748208454545444E-5</v>
      </c>
    </row>
    <row r="23025" spans="1:4" x14ac:dyDescent="0.2">
      <c r="A23025" s="24">
        <v>13550</v>
      </c>
      <c r="B23025" s="22">
        <v>1.0081244740000001E-4</v>
      </c>
      <c r="C23025" s="22">
        <f>A23025/'Shift Factors and Master Curves'!$B$3</f>
        <v>13550</v>
      </c>
      <c r="D23025" s="21">
        <f>B23025/'Shift Factors and Master Curves'!$C$3</f>
        <v>9.1647679454545455E-5</v>
      </c>
    </row>
    <row r="23026" spans="1:4" x14ac:dyDescent="0.2">
      <c r="A23026" s="24">
        <v>13550</v>
      </c>
      <c r="B23026" s="22">
        <v>1.007378022E-4</v>
      </c>
      <c r="C23026" s="22">
        <f>A23026/'Shift Factors and Master Curves'!$B$3</f>
        <v>13550</v>
      </c>
      <c r="D23026" s="21">
        <f>B23026/'Shift Factors and Master Curves'!$C$3</f>
        <v>9.1579820181818172E-5</v>
      </c>
    </row>
    <row r="23027" spans="1:4" x14ac:dyDescent="0.2">
      <c r="A23027" s="24">
        <v>13550</v>
      </c>
      <c r="B23027" s="22">
        <v>1.0085939840000001E-4</v>
      </c>
      <c r="C23027" s="22">
        <f>A23027/'Shift Factors and Master Curves'!$B$3</f>
        <v>13550</v>
      </c>
      <c r="D23027" s="21">
        <f>B23027/'Shift Factors and Master Curves'!$C$3</f>
        <v>9.1690362181818185E-5</v>
      </c>
    </row>
    <row r="23028" spans="1:4" x14ac:dyDescent="0.2">
      <c r="A23028" s="24">
        <v>13550</v>
      </c>
      <c r="B23028" s="22">
        <v>1.010575369E-4</v>
      </c>
      <c r="C23028" s="22">
        <f>A23028/'Shift Factors and Master Curves'!$B$3</f>
        <v>13550</v>
      </c>
      <c r="D23028" s="21">
        <f>B23028/'Shift Factors and Master Curves'!$C$3</f>
        <v>9.1870488090909079E-5</v>
      </c>
    </row>
    <row r="23029" spans="1:4" x14ac:dyDescent="0.2">
      <c r="A23029" s="24">
        <v>13550</v>
      </c>
      <c r="B23029" s="22">
        <v>1.011493729E-4</v>
      </c>
      <c r="C23029" s="22">
        <f>A23029/'Shift Factors and Master Curves'!$B$3</f>
        <v>13550</v>
      </c>
      <c r="D23029" s="21">
        <f>B23029/'Shift Factors and Master Curves'!$C$3</f>
        <v>9.1953975363636353E-5</v>
      </c>
    </row>
    <row r="23030" spans="1:4" x14ac:dyDescent="0.2">
      <c r="A23030" s="24">
        <v>13560</v>
      </c>
      <c r="B23030" s="22">
        <v>1.008168139E-4</v>
      </c>
      <c r="C23030" s="22">
        <f>A23030/'Shift Factors and Master Curves'!$B$3</f>
        <v>13560</v>
      </c>
      <c r="D23030" s="21">
        <f>B23030/'Shift Factors and Master Curves'!$C$3</f>
        <v>9.1651648999999989E-5</v>
      </c>
    </row>
    <row r="23031" spans="1:4" x14ac:dyDescent="0.2">
      <c r="A23031" s="24">
        <v>13560</v>
      </c>
      <c r="B23031" s="22">
        <v>1.007524208E-4</v>
      </c>
      <c r="C23031" s="22">
        <f>A23031/'Shift Factors and Master Curves'!$B$3</f>
        <v>13560</v>
      </c>
      <c r="D23031" s="21">
        <f>B23031/'Shift Factors and Master Curves'!$C$3</f>
        <v>9.1593109818181813E-5</v>
      </c>
    </row>
    <row r="23032" spans="1:4" x14ac:dyDescent="0.2">
      <c r="A23032" s="24">
        <v>13560</v>
      </c>
      <c r="B23032" s="22">
        <v>1.0069161030000001E-4</v>
      </c>
      <c r="C23032" s="22">
        <f>A23032/'Shift Factors and Master Curves'!$B$3</f>
        <v>13560</v>
      </c>
      <c r="D23032" s="21">
        <f>B23032/'Shift Factors and Master Curves'!$C$3</f>
        <v>9.1537827545454541E-5</v>
      </c>
    </row>
    <row r="23033" spans="1:4" x14ac:dyDescent="0.2">
      <c r="A23033" s="24">
        <v>13560</v>
      </c>
      <c r="B23033" s="22">
        <v>1.0053214360000001E-4</v>
      </c>
      <c r="C23033" s="22">
        <f>A23033/'Shift Factors and Master Curves'!$B$3</f>
        <v>13560</v>
      </c>
      <c r="D23033" s="21">
        <f>B23033/'Shift Factors and Master Curves'!$C$3</f>
        <v>9.1392857818181812E-5</v>
      </c>
    </row>
    <row r="23034" spans="1:4" x14ac:dyDescent="0.2">
      <c r="A23034" s="24">
        <v>13560</v>
      </c>
      <c r="B23034" s="22">
        <v>1.004436399E-4</v>
      </c>
      <c r="C23034" s="22">
        <f>A23034/'Shift Factors and Master Curves'!$B$3</f>
        <v>13560</v>
      </c>
      <c r="D23034" s="21">
        <f>B23034/'Shift Factors and Master Curves'!$C$3</f>
        <v>9.1312399909090905E-5</v>
      </c>
    </row>
    <row r="23035" spans="1:4" x14ac:dyDescent="0.2">
      <c r="A23035" s="24">
        <v>13560</v>
      </c>
      <c r="B23035" s="22">
        <v>1.0048612590000001E-4</v>
      </c>
      <c r="C23035" s="22">
        <f>A23035/'Shift Factors and Master Curves'!$B$3</f>
        <v>13560</v>
      </c>
      <c r="D23035" s="21">
        <f>B23035/'Shift Factors and Master Curves'!$C$3</f>
        <v>9.135102354545454E-5</v>
      </c>
    </row>
    <row r="23036" spans="1:4" x14ac:dyDescent="0.2">
      <c r="A23036" s="24">
        <v>13570</v>
      </c>
      <c r="B23036" s="22">
        <v>1.004798018E-4</v>
      </c>
      <c r="C23036" s="22">
        <f>A23036/'Shift Factors and Master Curves'!$B$3</f>
        <v>13570</v>
      </c>
      <c r="D23036" s="21">
        <f>B23036/'Shift Factors and Master Curves'!$C$3</f>
        <v>9.1345274363636357E-5</v>
      </c>
    </row>
    <row r="23037" spans="1:4" x14ac:dyDescent="0.2">
      <c r="A23037" s="24">
        <v>13570</v>
      </c>
      <c r="B23037" s="22">
        <v>1.007942718E-4</v>
      </c>
      <c r="C23037" s="22">
        <f>A23037/'Shift Factors and Master Curves'!$B$3</f>
        <v>13570</v>
      </c>
      <c r="D23037" s="21">
        <f>B23037/'Shift Factors and Master Curves'!$C$3</f>
        <v>9.1631156181818174E-5</v>
      </c>
    </row>
    <row r="23038" spans="1:4" x14ac:dyDescent="0.2">
      <c r="A23038" s="24">
        <v>13570</v>
      </c>
      <c r="B23038" s="22">
        <v>1.008995341E-4</v>
      </c>
      <c r="C23038" s="22">
        <f>A23038/'Shift Factors and Master Curves'!$B$3</f>
        <v>13570</v>
      </c>
      <c r="D23038" s="21">
        <f>B23038/'Shift Factors and Master Curves'!$C$3</f>
        <v>9.1726849181818175E-5</v>
      </c>
    </row>
    <row r="23039" spans="1:4" x14ac:dyDescent="0.2">
      <c r="A23039" s="24">
        <v>13570</v>
      </c>
      <c r="B23039" s="22">
        <v>1.007390611E-4</v>
      </c>
      <c r="C23039" s="22">
        <f>A23039/'Shift Factors and Master Curves'!$B$3</f>
        <v>13570</v>
      </c>
      <c r="D23039" s="21">
        <f>B23039/'Shift Factors and Master Curves'!$C$3</f>
        <v>9.1580964636363627E-5</v>
      </c>
    </row>
    <row r="23040" spans="1:4" x14ac:dyDescent="0.2">
      <c r="A23040" s="24">
        <v>13570</v>
      </c>
      <c r="B23040" s="22">
        <v>1.006001449E-4</v>
      </c>
      <c r="C23040" s="22">
        <f>A23040/'Shift Factors and Master Curves'!$B$3</f>
        <v>13570</v>
      </c>
      <c r="D23040" s="21">
        <f>B23040/'Shift Factors and Master Curves'!$C$3</f>
        <v>9.1454677181818184E-5</v>
      </c>
    </row>
    <row r="23041" spans="1:4" x14ac:dyDescent="0.2">
      <c r="A23041" s="24">
        <v>13580</v>
      </c>
      <c r="B23041" s="22">
        <v>1.0077083009999999E-4</v>
      </c>
      <c r="C23041" s="22">
        <f>A23041/'Shift Factors and Master Curves'!$B$3</f>
        <v>13580</v>
      </c>
      <c r="D23041" s="21">
        <f>B23041/'Shift Factors and Master Curves'!$C$3</f>
        <v>9.1609845545454532E-5</v>
      </c>
    </row>
    <row r="23042" spans="1:4" x14ac:dyDescent="0.2">
      <c r="A23042" s="24">
        <v>13580</v>
      </c>
      <c r="B23042" s="22">
        <v>1.009011768E-4</v>
      </c>
      <c r="C23042" s="22">
        <f>A23042/'Shift Factors and Master Curves'!$B$3</f>
        <v>13580</v>
      </c>
      <c r="D23042" s="21">
        <f>B23042/'Shift Factors and Master Curves'!$C$3</f>
        <v>9.1728342545454539E-5</v>
      </c>
    </row>
    <row r="23043" spans="1:4" x14ac:dyDescent="0.2">
      <c r="A23043" s="24">
        <v>13580</v>
      </c>
      <c r="B23043" s="22">
        <v>1.009258842E-4</v>
      </c>
      <c r="C23043" s="22">
        <f>A23043/'Shift Factors and Master Curves'!$B$3</f>
        <v>13580</v>
      </c>
      <c r="D23043" s="21">
        <f>B23043/'Shift Factors and Master Curves'!$C$3</f>
        <v>9.175080381818181E-5</v>
      </c>
    </row>
    <row r="23044" spans="1:4" x14ac:dyDescent="0.2">
      <c r="A23044" s="24">
        <v>13580</v>
      </c>
      <c r="B23044" s="22">
        <v>1.009195003E-4</v>
      </c>
      <c r="C23044" s="22">
        <f>A23044/'Shift Factors and Master Curves'!$B$3</f>
        <v>13580</v>
      </c>
      <c r="D23044" s="21">
        <f>B23044/'Shift Factors and Master Curves'!$C$3</f>
        <v>9.1745000272727258E-5</v>
      </c>
    </row>
    <row r="23045" spans="1:4" x14ac:dyDescent="0.2">
      <c r="A23045" s="24">
        <v>13580</v>
      </c>
      <c r="B23045" s="22">
        <v>1.008805933E-4</v>
      </c>
      <c r="C23045" s="22">
        <f>A23045/'Shift Factors and Master Curves'!$B$3</f>
        <v>13580</v>
      </c>
      <c r="D23045" s="21">
        <f>B23045/'Shift Factors and Master Curves'!$C$3</f>
        <v>9.1709630272727264E-5</v>
      </c>
    </row>
    <row r="23046" spans="1:4" x14ac:dyDescent="0.2">
      <c r="A23046" s="24">
        <v>13580</v>
      </c>
      <c r="B23046" s="22">
        <v>1.008170628E-4</v>
      </c>
      <c r="C23046" s="22">
        <f>A23046/'Shift Factors and Master Curves'!$B$3</f>
        <v>13580</v>
      </c>
      <c r="D23046" s="21">
        <f>B23046/'Shift Factors and Master Curves'!$C$3</f>
        <v>9.1651875272727269E-5</v>
      </c>
    </row>
    <row r="23047" spans="1:4" x14ac:dyDescent="0.2">
      <c r="A23047" s="24">
        <v>13590</v>
      </c>
      <c r="B23047" s="22">
        <v>1.009319562E-4</v>
      </c>
      <c r="C23047" s="22">
        <f>A23047/'Shift Factors and Master Curves'!$B$3</f>
        <v>13590</v>
      </c>
      <c r="D23047" s="21">
        <f>B23047/'Shift Factors and Master Curves'!$C$3</f>
        <v>9.1756323818181803E-5</v>
      </c>
    </row>
    <row r="23048" spans="1:4" x14ac:dyDescent="0.2">
      <c r="A23048" s="24">
        <v>13590</v>
      </c>
      <c r="B23048" s="22">
        <v>1.010011839E-4</v>
      </c>
      <c r="C23048" s="22">
        <f>A23048/'Shift Factors and Master Curves'!$B$3</f>
        <v>13590</v>
      </c>
      <c r="D23048" s="21">
        <f>B23048/'Shift Factors and Master Curves'!$C$3</f>
        <v>9.1819258090909074E-5</v>
      </c>
    </row>
    <row r="23049" spans="1:4" x14ac:dyDescent="0.2">
      <c r="A23049" s="24">
        <v>13590</v>
      </c>
      <c r="B23049" s="22">
        <v>1.009706817E-4</v>
      </c>
      <c r="C23049" s="22">
        <f>A23049/'Shift Factors and Master Curves'!$B$3</f>
        <v>13590</v>
      </c>
      <c r="D23049" s="21">
        <f>B23049/'Shift Factors and Master Curves'!$C$3</f>
        <v>9.1791528818181806E-5</v>
      </c>
    </row>
    <row r="23050" spans="1:4" x14ac:dyDescent="0.2">
      <c r="A23050" s="24">
        <v>13590</v>
      </c>
      <c r="B23050" s="22">
        <v>1.009174788E-4</v>
      </c>
      <c r="C23050" s="22">
        <f>A23050/'Shift Factors and Master Curves'!$B$3</f>
        <v>13590</v>
      </c>
      <c r="D23050" s="21">
        <f>B23050/'Shift Factors and Master Curves'!$C$3</f>
        <v>9.1743162545454533E-5</v>
      </c>
    </row>
    <row r="23051" spans="1:4" x14ac:dyDescent="0.2">
      <c r="A23051" s="24">
        <v>13590</v>
      </c>
      <c r="B23051" s="22">
        <v>1.009961405E-4</v>
      </c>
      <c r="C23051" s="22">
        <f>A23051/'Shift Factors and Master Curves'!$B$3</f>
        <v>13590</v>
      </c>
      <c r="D23051" s="21">
        <f>B23051/'Shift Factors and Master Curves'!$C$3</f>
        <v>9.1814673181818177E-5</v>
      </c>
    </row>
    <row r="23052" spans="1:4" x14ac:dyDescent="0.2">
      <c r="A23052" s="24">
        <v>13600</v>
      </c>
      <c r="B23052" s="22">
        <v>1.0099279040000001E-4</v>
      </c>
      <c r="C23052" s="22">
        <f>A23052/'Shift Factors and Master Curves'!$B$3</f>
        <v>13600</v>
      </c>
      <c r="D23052" s="21">
        <f>B23052/'Shift Factors and Master Curves'!$C$3</f>
        <v>9.1811627636363637E-5</v>
      </c>
    </row>
    <row r="23053" spans="1:4" x14ac:dyDescent="0.2">
      <c r="A23053" s="24">
        <v>13600</v>
      </c>
      <c r="B23053" s="22">
        <v>1.0098328449999999E-4</v>
      </c>
      <c r="C23053" s="22">
        <f>A23053/'Shift Factors and Master Curves'!$B$3</f>
        <v>13600</v>
      </c>
      <c r="D23053" s="21">
        <f>B23053/'Shift Factors and Master Curves'!$C$3</f>
        <v>9.1802985909090898E-5</v>
      </c>
    </row>
    <row r="23054" spans="1:4" x14ac:dyDescent="0.2">
      <c r="A23054" s="24">
        <v>13600</v>
      </c>
      <c r="B23054" s="22">
        <v>1.0098647E-4</v>
      </c>
      <c r="C23054" s="22">
        <f>A23054/'Shift Factors and Master Curves'!$B$3</f>
        <v>13600</v>
      </c>
      <c r="D23054" s="21">
        <f>B23054/'Shift Factors and Master Curves'!$C$3</f>
        <v>9.1805881818181808E-5</v>
      </c>
    </row>
    <row r="23055" spans="1:4" x14ac:dyDescent="0.2">
      <c r="A23055" s="24">
        <v>13600</v>
      </c>
      <c r="B23055" s="22">
        <v>1.0100403040000001E-4</v>
      </c>
      <c r="C23055" s="22">
        <f>A23055/'Shift Factors and Master Curves'!$B$3</f>
        <v>13600</v>
      </c>
      <c r="D23055" s="21">
        <f>B23055/'Shift Factors and Master Curves'!$C$3</f>
        <v>9.1821845818181811E-5</v>
      </c>
    </row>
    <row r="23056" spans="1:4" x14ac:dyDescent="0.2">
      <c r="A23056" s="24">
        <v>13600</v>
      </c>
      <c r="B23056" s="22">
        <v>1.009830484E-4</v>
      </c>
      <c r="C23056" s="22">
        <f>A23056/'Shift Factors and Master Curves'!$B$3</f>
        <v>13600</v>
      </c>
      <c r="D23056" s="21">
        <f>B23056/'Shift Factors and Master Curves'!$C$3</f>
        <v>9.1802771272727257E-5</v>
      </c>
    </row>
    <row r="23057" spans="1:4" x14ac:dyDescent="0.2">
      <c r="A23057" s="24">
        <v>13600</v>
      </c>
      <c r="B23057" s="22">
        <v>1.0104111E-4</v>
      </c>
      <c r="C23057" s="22">
        <f>A23057/'Shift Factors and Master Curves'!$B$3</f>
        <v>13600</v>
      </c>
      <c r="D23057" s="21">
        <f>B23057/'Shift Factors and Master Curves'!$C$3</f>
        <v>9.185555454545454E-5</v>
      </c>
    </row>
    <row r="23058" spans="1:4" x14ac:dyDescent="0.2">
      <c r="A23058" s="24">
        <v>13610</v>
      </c>
      <c r="B23058" s="22">
        <v>1.010900556E-4</v>
      </c>
      <c r="C23058" s="22">
        <f>A23058/'Shift Factors and Master Curves'!$B$3</f>
        <v>13610</v>
      </c>
      <c r="D23058" s="21">
        <f>B23058/'Shift Factors and Master Curves'!$C$3</f>
        <v>9.1900050545454538E-5</v>
      </c>
    </row>
    <row r="23059" spans="1:4" x14ac:dyDescent="0.2">
      <c r="A23059" s="24">
        <v>13610</v>
      </c>
      <c r="B23059" s="22">
        <v>1.011677997E-4</v>
      </c>
      <c r="C23059" s="22">
        <f>A23059/'Shift Factors and Master Curves'!$B$3</f>
        <v>13610</v>
      </c>
      <c r="D23059" s="21">
        <f>B23059/'Shift Factors and Master Curves'!$C$3</f>
        <v>9.1970726999999997E-5</v>
      </c>
    </row>
    <row r="23060" spans="1:4" x14ac:dyDescent="0.2">
      <c r="A23060" s="24">
        <v>13610</v>
      </c>
      <c r="B23060" s="22">
        <v>1.011958158E-4</v>
      </c>
      <c r="C23060" s="22">
        <f>A23060/'Shift Factors and Master Curves'!$B$3</f>
        <v>13610</v>
      </c>
      <c r="D23060" s="21">
        <f>B23060/'Shift Factors and Master Curves'!$C$3</f>
        <v>9.1996196181818178E-5</v>
      </c>
    </row>
    <row r="23061" spans="1:4" x14ac:dyDescent="0.2">
      <c r="A23061" s="24">
        <v>13610</v>
      </c>
      <c r="B23061" s="22">
        <v>1.011187426E-4</v>
      </c>
      <c r="C23061" s="22">
        <f>A23061/'Shift Factors and Master Curves'!$B$3</f>
        <v>13610</v>
      </c>
      <c r="D23061" s="21">
        <f>B23061/'Shift Factors and Master Curves'!$C$3</f>
        <v>9.1926129636363629E-5</v>
      </c>
    </row>
    <row r="23062" spans="1:4" x14ac:dyDescent="0.2">
      <c r="A23062" s="24">
        <v>13610</v>
      </c>
      <c r="B23062" s="22">
        <v>1.0108005300000001E-4</v>
      </c>
      <c r="C23062" s="22">
        <f>A23062/'Shift Factors and Master Curves'!$B$3</f>
        <v>13610</v>
      </c>
      <c r="D23062" s="21">
        <f>B23062/'Shift Factors and Master Curves'!$C$3</f>
        <v>9.1890957272727276E-5</v>
      </c>
    </row>
    <row r="23063" spans="1:4" x14ac:dyDescent="0.2">
      <c r="A23063" s="24">
        <v>13620</v>
      </c>
      <c r="B23063" s="22">
        <v>1.0117083040000001E-4</v>
      </c>
      <c r="C23063" s="22">
        <f>A23063/'Shift Factors and Master Curves'!$B$3</f>
        <v>13620</v>
      </c>
      <c r="D23063" s="21">
        <f>B23063/'Shift Factors and Master Curves'!$C$3</f>
        <v>9.1973482181818177E-5</v>
      </c>
    </row>
    <row r="23064" spans="1:4" x14ac:dyDescent="0.2">
      <c r="A23064" s="24">
        <v>13620</v>
      </c>
      <c r="B23064" s="22">
        <v>1.01163815E-4</v>
      </c>
      <c r="C23064" s="22">
        <f>A23064/'Shift Factors and Master Curves'!$B$3</f>
        <v>13620</v>
      </c>
      <c r="D23064" s="21">
        <f>B23064/'Shift Factors and Master Curves'!$C$3</f>
        <v>9.1967104545454537E-5</v>
      </c>
    </row>
    <row r="23065" spans="1:4" x14ac:dyDescent="0.2">
      <c r="A23065" s="24">
        <v>13620</v>
      </c>
      <c r="B23065" s="22">
        <v>1.0113881429999999E-4</v>
      </c>
      <c r="C23065" s="22">
        <f>A23065/'Shift Factors and Master Curves'!$B$3</f>
        <v>13620</v>
      </c>
      <c r="D23065" s="21">
        <f>B23065/'Shift Factors and Master Curves'!$C$3</f>
        <v>9.194437663636363E-5</v>
      </c>
    </row>
    <row r="23066" spans="1:4" x14ac:dyDescent="0.2">
      <c r="A23066" s="24">
        <v>13620</v>
      </c>
      <c r="B23066" s="22">
        <v>1.011057705E-4</v>
      </c>
      <c r="C23066" s="22">
        <f>A23066/'Shift Factors and Master Curves'!$B$3</f>
        <v>13620</v>
      </c>
      <c r="D23066" s="21">
        <f>B23066/'Shift Factors and Master Curves'!$C$3</f>
        <v>9.1914336818181813E-5</v>
      </c>
    </row>
    <row r="23067" spans="1:4" x14ac:dyDescent="0.2">
      <c r="A23067" s="24">
        <v>13620</v>
      </c>
      <c r="B23067" s="22">
        <v>1.0110926659999999E-4</v>
      </c>
      <c r="C23067" s="22">
        <f>A23067/'Shift Factors and Master Curves'!$B$3</f>
        <v>13620</v>
      </c>
      <c r="D23067" s="21">
        <f>B23067/'Shift Factors and Master Curves'!$C$3</f>
        <v>9.1917515090909075E-5</v>
      </c>
    </row>
    <row r="23068" spans="1:4" x14ac:dyDescent="0.2">
      <c r="A23068" s="24">
        <v>13620</v>
      </c>
      <c r="B23068" s="22">
        <v>1.01194476E-4</v>
      </c>
      <c r="C23068" s="22">
        <f>A23068/'Shift Factors and Master Curves'!$B$3</f>
        <v>13620</v>
      </c>
      <c r="D23068" s="21">
        <f>B23068/'Shift Factors and Master Curves'!$C$3</f>
        <v>9.1994978181818179E-5</v>
      </c>
    </row>
    <row r="23069" spans="1:4" x14ac:dyDescent="0.2">
      <c r="A23069" s="24">
        <v>13630</v>
      </c>
      <c r="B23069" s="22">
        <v>1.0115692119999999E-4</v>
      </c>
      <c r="C23069" s="22">
        <f>A23069/'Shift Factors and Master Curves'!$B$3</f>
        <v>13630</v>
      </c>
      <c r="D23069" s="21">
        <f>B23069/'Shift Factors and Master Curves'!$C$3</f>
        <v>9.1960837454545442E-5</v>
      </c>
    </row>
    <row r="23070" spans="1:4" x14ac:dyDescent="0.2">
      <c r="A23070" s="24">
        <v>13630</v>
      </c>
      <c r="B23070" s="22">
        <v>1.0113624569999999E-4</v>
      </c>
      <c r="C23070" s="22">
        <f>A23070/'Shift Factors and Master Curves'!$B$3</f>
        <v>13630</v>
      </c>
      <c r="D23070" s="21">
        <f>B23070/'Shift Factors and Master Curves'!$C$3</f>
        <v>9.1942041545454531E-5</v>
      </c>
    </row>
    <row r="23071" spans="1:4" x14ac:dyDescent="0.2">
      <c r="A23071" s="24">
        <v>13630</v>
      </c>
      <c r="B23071" s="22">
        <v>1.011351271E-4</v>
      </c>
      <c r="C23071" s="22">
        <f>A23071/'Shift Factors and Master Curves'!$B$3</f>
        <v>13630</v>
      </c>
      <c r="D23071" s="21">
        <f>B23071/'Shift Factors and Master Curves'!$C$3</f>
        <v>9.1941024636363634E-5</v>
      </c>
    </row>
    <row r="23072" spans="1:4" x14ac:dyDescent="0.2">
      <c r="A23072" s="24">
        <v>13630</v>
      </c>
      <c r="B23072" s="22">
        <v>1.011422232E-4</v>
      </c>
      <c r="C23072" s="22">
        <f>A23072/'Shift Factors and Master Curves'!$B$3</f>
        <v>13630</v>
      </c>
      <c r="D23072" s="21">
        <f>B23072/'Shift Factors and Master Curves'!$C$3</f>
        <v>9.1947475636363634E-5</v>
      </c>
    </row>
    <row r="23073" spans="1:4" x14ac:dyDescent="0.2">
      <c r="A23073" s="24">
        <v>13630</v>
      </c>
      <c r="B23073" s="22">
        <v>1.0123474909999999E-4</v>
      </c>
      <c r="C23073" s="22">
        <f>A23073/'Shift Factors and Master Curves'!$B$3</f>
        <v>13630</v>
      </c>
      <c r="D23073" s="21">
        <f>B23073/'Shift Factors and Master Curves'!$C$3</f>
        <v>9.2031590090909079E-5</v>
      </c>
    </row>
    <row r="23074" spans="1:4" x14ac:dyDescent="0.2">
      <c r="A23074" s="24">
        <v>13640</v>
      </c>
      <c r="B23074" s="22">
        <v>1.014189577E-4</v>
      </c>
      <c r="C23074" s="22">
        <f>A23074/'Shift Factors and Master Curves'!$B$3</f>
        <v>13640</v>
      </c>
      <c r="D23074" s="21">
        <f>B23074/'Shift Factors and Master Curves'!$C$3</f>
        <v>9.2199052454545444E-5</v>
      </c>
    </row>
    <row r="23075" spans="1:4" x14ac:dyDescent="0.2">
      <c r="A23075" s="24">
        <v>13640</v>
      </c>
      <c r="B23075" s="22">
        <v>1.013658407E-4</v>
      </c>
      <c r="C23075" s="22">
        <f>A23075/'Shift Factors and Master Curves'!$B$3</f>
        <v>13640</v>
      </c>
      <c r="D23075" s="21">
        <f>B23075/'Shift Factors and Master Curves'!$C$3</f>
        <v>9.2150764272727262E-5</v>
      </c>
    </row>
    <row r="23076" spans="1:4" x14ac:dyDescent="0.2">
      <c r="A23076" s="24">
        <v>13640</v>
      </c>
      <c r="B23076" s="22">
        <v>1.0117054810000001E-4</v>
      </c>
      <c r="C23076" s="22">
        <f>A23076/'Shift Factors and Master Curves'!$B$3</f>
        <v>13640</v>
      </c>
      <c r="D23076" s="21">
        <f>B23076/'Shift Factors and Master Curves'!$C$3</f>
        <v>9.1973225545454541E-5</v>
      </c>
    </row>
    <row r="23077" spans="1:4" x14ac:dyDescent="0.2">
      <c r="A23077" s="24">
        <v>13640</v>
      </c>
      <c r="B23077" s="22">
        <v>1.011606874E-4</v>
      </c>
      <c r="C23077" s="22">
        <f>A23077/'Shift Factors and Master Curves'!$B$3</f>
        <v>13640</v>
      </c>
      <c r="D23077" s="21">
        <f>B23077/'Shift Factors and Master Curves'!$C$3</f>
        <v>9.1964261272727265E-5</v>
      </c>
    </row>
    <row r="23078" spans="1:4" x14ac:dyDescent="0.2">
      <c r="A23078" s="24">
        <v>13640</v>
      </c>
      <c r="B23078" s="22">
        <v>1.011024984E-4</v>
      </c>
      <c r="C23078" s="22">
        <f>A23078/'Shift Factors and Master Curves'!$B$3</f>
        <v>13640</v>
      </c>
      <c r="D23078" s="21">
        <f>B23078/'Shift Factors and Master Curves'!$C$3</f>
        <v>9.1911362181818182E-5</v>
      </c>
    </row>
    <row r="23079" spans="1:4" x14ac:dyDescent="0.2">
      <c r="A23079" s="24">
        <v>13640</v>
      </c>
      <c r="B23079" s="22">
        <v>1.010718074E-4</v>
      </c>
      <c r="C23079" s="22">
        <f>A23079/'Shift Factors and Master Curves'!$B$3</f>
        <v>13640</v>
      </c>
      <c r="D23079" s="21">
        <f>B23079/'Shift Factors and Master Curves'!$C$3</f>
        <v>9.1883461272727264E-5</v>
      </c>
    </row>
    <row r="23080" spans="1:4" x14ac:dyDescent="0.2">
      <c r="A23080" s="24">
        <v>13650</v>
      </c>
      <c r="B23080" s="22">
        <v>1.010238578E-4</v>
      </c>
      <c r="C23080" s="22">
        <f>A23080/'Shift Factors and Master Curves'!$B$3</f>
        <v>13650</v>
      </c>
      <c r="D23080" s="21">
        <f>B23080/'Shift Factors and Master Curves'!$C$3</f>
        <v>9.1839870727272727E-5</v>
      </c>
    </row>
    <row r="23081" spans="1:4" x14ac:dyDescent="0.2">
      <c r="A23081" s="24">
        <v>13650</v>
      </c>
      <c r="B23081" s="22">
        <v>1.0101858849999999E-4</v>
      </c>
      <c r="C23081" s="22">
        <f>A23081/'Shift Factors and Master Curves'!$B$3</f>
        <v>13650</v>
      </c>
      <c r="D23081" s="21">
        <f>B23081/'Shift Factors and Master Curves'!$C$3</f>
        <v>9.1835080454545442E-5</v>
      </c>
    </row>
    <row r="23082" spans="1:4" x14ac:dyDescent="0.2">
      <c r="A23082" s="24">
        <v>13650</v>
      </c>
      <c r="B23082" s="22">
        <v>1.0097607779999999E-4</v>
      </c>
      <c r="C23082" s="22">
        <f>A23082/'Shift Factors and Master Curves'!$B$3</f>
        <v>13650</v>
      </c>
      <c r="D23082" s="21">
        <f>B23082/'Shift Factors and Master Curves'!$C$3</f>
        <v>9.1796434363636354E-5</v>
      </c>
    </row>
    <row r="23083" spans="1:4" x14ac:dyDescent="0.2">
      <c r="A23083" s="24">
        <v>13650</v>
      </c>
      <c r="B23083" s="22">
        <v>1.011382371E-4</v>
      </c>
      <c r="C23083" s="22">
        <f>A23083/'Shift Factors and Master Curves'!$B$3</f>
        <v>13650</v>
      </c>
      <c r="D23083" s="21">
        <f>B23083/'Shift Factors and Master Curves'!$C$3</f>
        <v>9.1943851909090903E-5</v>
      </c>
    </row>
    <row r="23084" spans="1:4" x14ac:dyDescent="0.2">
      <c r="A23084" s="24">
        <v>13650</v>
      </c>
      <c r="B23084" s="22">
        <v>1.0124703899999999E-4</v>
      </c>
      <c r="C23084" s="22">
        <f>A23084/'Shift Factors and Master Curves'!$B$3</f>
        <v>13650</v>
      </c>
      <c r="D23084" s="21">
        <f>B23084/'Shift Factors and Master Curves'!$C$3</f>
        <v>9.2042762727272709E-5</v>
      </c>
    </row>
    <row r="23085" spans="1:4" x14ac:dyDescent="0.2">
      <c r="A23085" s="24">
        <v>13660</v>
      </c>
      <c r="B23085" s="22">
        <v>1.013302182E-4</v>
      </c>
      <c r="C23085" s="22">
        <f>A23085/'Shift Factors and Master Curves'!$B$3</f>
        <v>13660</v>
      </c>
      <c r="D23085" s="21">
        <f>B23085/'Shift Factors and Master Curves'!$C$3</f>
        <v>9.2118380181818171E-5</v>
      </c>
    </row>
    <row r="23086" spans="1:4" x14ac:dyDescent="0.2">
      <c r="A23086" s="24">
        <v>13660</v>
      </c>
      <c r="B23086" s="22">
        <v>1.013172253E-4</v>
      </c>
      <c r="C23086" s="22">
        <f>A23086/'Shift Factors and Master Curves'!$B$3</f>
        <v>13660</v>
      </c>
      <c r="D23086" s="21">
        <f>B23086/'Shift Factors and Master Curves'!$C$3</f>
        <v>9.2106568454545455E-5</v>
      </c>
    </row>
    <row r="23087" spans="1:4" x14ac:dyDescent="0.2">
      <c r="A23087" s="24">
        <v>13660</v>
      </c>
      <c r="B23087" s="22">
        <v>1.0126927980000001E-4</v>
      </c>
      <c r="C23087" s="22">
        <f>A23087/'Shift Factors and Master Curves'!$B$3</f>
        <v>13660</v>
      </c>
      <c r="D23087" s="21">
        <f>B23087/'Shift Factors and Master Curves'!$C$3</f>
        <v>9.206298163636364E-5</v>
      </c>
    </row>
    <row r="23088" spans="1:4" x14ac:dyDescent="0.2">
      <c r="A23088" s="24">
        <v>13660</v>
      </c>
      <c r="B23088" s="22">
        <v>1.0130125199999999E-4</v>
      </c>
      <c r="C23088" s="22">
        <f>A23088/'Shift Factors and Master Curves'!$B$3</f>
        <v>13660</v>
      </c>
      <c r="D23088" s="21">
        <f>B23088/'Shift Factors and Master Curves'!$C$3</f>
        <v>9.2092047272727262E-5</v>
      </c>
    </row>
    <row r="23089" spans="1:4" x14ac:dyDescent="0.2">
      <c r="A23089" s="24">
        <v>13660</v>
      </c>
      <c r="B23089" s="22">
        <v>1.012811574E-4</v>
      </c>
      <c r="C23089" s="22">
        <f>A23089/'Shift Factors and Master Curves'!$B$3</f>
        <v>13660</v>
      </c>
      <c r="D23089" s="21">
        <f>B23089/'Shift Factors and Master Curves'!$C$3</f>
        <v>9.2073779454545447E-5</v>
      </c>
    </row>
    <row r="23090" spans="1:4" x14ac:dyDescent="0.2">
      <c r="A23090" s="24">
        <v>13660</v>
      </c>
      <c r="B23090" s="22">
        <v>1.01294826E-4</v>
      </c>
      <c r="C23090" s="22">
        <f>A23090/'Shift Factors and Master Curves'!$B$3</f>
        <v>13660</v>
      </c>
      <c r="D23090" s="21">
        <f>B23090/'Shift Factors and Master Curves'!$C$3</f>
        <v>9.2086205454545452E-5</v>
      </c>
    </row>
    <row r="23091" spans="1:4" x14ac:dyDescent="0.2">
      <c r="A23091" s="24">
        <v>13670</v>
      </c>
      <c r="B23091" s="22">
        <v>1.0134494589999999E-4</v>
      </c>
      <c r="C23091" s="22">
        <f>A23091/'Shift Factors and Master Curves'!$B$3</f>
        <v>13670</v>
      </c>
      <c r="D23091" s="21">
        <f>B23091/'Shift Factors and Master Curves'!$C$3</f>
        <v>9.2131768999999993E-5</v>
      </c>
    </row>
    <row r="23092" spans="1:4" x14ac:dyDescent="0.2">
      <c r="A23092" s="24">
        <v>13670</v>
      </c>
      <c r="B23092" s="22">
        <v>1.013415632E-4</v>
      </c>
      <c r="C23092" s="22">
        <f>A23092/'Shift Factors and Master Curves'!$B$3</f>
        <v>13670</v>
      </c>
      <c r="D23092" s="21">
        <f>B23092/'Shift Factors and Master Curves'!$C$3</f>
        <v>9.2128693818181818E-5</v>
      </c>
    </row>
    <row r="23093" spans="1:4" x14ac:dyDescent="0.2">
      <c r="A23093" s="24">
        <v>13670</v>
      </c>
      <c r="B23093" s="22">
        <v>1.012779959E-4</v>
      </c>
      <c r="C23093" s="22">
        <f>A23093/'Shift Factors and Master Curves'!$B$3</f>
        <v>13670</v>
      </c>
      <c r="D23093" s="21">
        <f>B23093/'Shift Factors and Master Curves'!$C$3</f>
        <v>9.207090536363636E-5</v>
      </c>
    </row>
    <row r="23094" spans="1:4" x14ac:dyDescent="0.2">
      <c r="A23094" s="24">
        <v>13670</v>
      </c>
      <c r="B23094" s="22">
        <v>1.014159508E-4</v>
      </c>
      <c r="C23094" s="22">
        <f>A23094/'Shift Factors and Master Curves'!$B$3</f>
        <v>13670</v>
      </c>
      <c r="D23094" s="21">
        <f>B23094/'Shift Factors and Master Curves'!$C$3</f>
        <v>9.2196318909090904E-5</v>
      </c>
    </row>
    <row r="23095" spans="1:4" x14ac:dyDescent="0.2">
      <c r="A23095" s="24">
        <v>13670</v>
      </c>
      <c r="B23095" s="22">
        <v>1.016233735E-4</v>
      </c>
      <c r="C23095" s="22">
        <f>A23095/'Shift Factors and Master Curves'!$B$3</f>
        <v>13670</v>
      </c>
      <c r="D23095" s="21">
        <f>B23095/'Shift Factors and Master Curves'!$C$3</f>
        <v>9.2384884999999989E-5</v>
      </c>
    </row>
    <row r="23096" spans="1:4" x14ac:dyDescent="0.2">
      <c r="A23096" s="24">
        <v>13670</v>
      </c>
      <c r="B23096" s="22">
        <v>1.0159597029999999E-4</v>
      </c>
      <c r="C23096" s="22">
        <f>A23096/'Shift Factors and Master Curves'!$B$3</f>
        <v>13670</v>
      </c>
      <c r="D23096" s="21">
        <f>B23096/'Shift Factors and Master Curves'!$C$3</f>
        <v>9.2359972999999989E-5</v>
      </c>
    </row>
    <row r="23097" spans="1:4" x14ac:dyDescent="0.2">
      <c r="A23097" s="24">
        <v>13680</v>
      </c>
      <c r="B23097" s="22">
        <v>1.0149030879999999E-4</v>
      </c>
      <c r="C23097" s="22">
        <f>A23097/'Shift Factors and Master Curves'!$B$3</f>
        <v>13680</v>
      </c>
      <c r="D23097" s="21">
        <f>B23097/'Shift Factors and Master Curves'!$C$3</f>
        <v>9.2263917090909081E-5</v>
      </c>
    </row>
    <row r="23098" spans="1:4" x14ac:dyDescent="0.2">
      <c r="A23098" s="24">
        <v>13680</v>
      </c>
      <c r="B23098" s="22">
        <v>1.014166655E-4</v>
      </c>
      <c r="C23098" s="22">
        <f>A23098/'Shift Factors and Master Curves'!$B$3</f>
        <v>13680</v>
      </c>
      <c r="D23098" s="21">
        <f>B23098/'Shift Factors and Master Curves'!$C$3</f>
        <v>9.2196968636363633E-5</v>
      </c>
    </row>
    <row r="23099" spans="1:4" x14ac:dyDescent="0.2">
      <c r="A23099" s="24">
        <v>13680</v>
      </c>
      <c r="B23099" s="22">
        <v>1.013932146E-4</v>
      </c>
      <c r="C23099" s="22">
        <f>A23099/'Shift Factors and Master Curves'!$B$3</f>
        <v>13680</v>
      </c>
      <c r="D23099" s="21">
        <f>B23099/'Shift Factors and Master Curves'!$C$3</f>
        <v>9.2175649636363628E-5</v>
      </c>
    </row>
    <row r="23100" spans="1:4" x14ac:dyDescent="0.2">
      <c r="A23100" s="24">
        <v>13680</v>
      </c>
      <c r="B23100" s="22">
        <v>1.0141014279999999E-4</v>
      </c>
      <c r="C23100" s="22">
        <f>A23100/'Shift Factors and Master Curves'!$B$3</f>
        <v>13680</v>
      </c>
      <c r="D23100" s="21">
        <f>B23100/'Shift Factors and Master Curves'!$C$3</f>
        <v>9.21910389090909E-5</v>
      </c>
    </row>
    <row r="23101" spans="1:4" x14ac:dyDescent="0.2">
      <c r="A23101" s="24">
        <v>13680</v>
      </c>
      <c r="B23101" s="22">
        <v>1.013059258E-4</v>
      </c>
      <c r="C23101" s="22">
        <f>A23101/'Shift Factors and Master Curves'!$B$3</f>
        <v>13680</v>
      </c>
      <c r="D23101" s="21">
        <f>B23101/'Shift Factors and Master Curves'!$C$3</f>
        <v>9.2096296181818174E-5</v>
      </c>
    </row>
    <row r="23102" spans="1:4" x14ac:dyDescent="0.2">
      <c r="A23102" s="24">
        <v>13690</v>
      </c>
      <c r="B23102" s="22">
        <v>1.013136869E-4</v>
      </c>
      <c r="C23102" s="22">
        <f>A23102/'Shift Factors and Master Curves'!$B$3</f>
        <v>13690</v>
      </c>
      <c r="D23102" s="21">
        <f>B23102/'Shift Factors and Master Curves'!$C$3</f>
        <v>9.2103351727272723E-5</v>
      </c>
    </row>
    <row r="23103" spans="1:4" x14ac:dyDescent="0.2">
      <c r="A23103" s="24">
        <v>13690</v>
      </c>
      <c r="B23103" s="22">
        <v>1.0126741299999999E-4</v>
      </c>
      <c r="C23103" s="22">
        <f>A23103/'Shift Factors and Master Curves'!$B$3</f>
        <v>13690</v>
      </c>
      <c r="D23103" s="21">
        <f>B23103/'Shift Factors and Master Curves'!$C$3</f>
        <v>9.2061284545454539E-5</v>
      </c>
    </row>
    <row r="23104" spans="1:4" x14ac:dyDescent="0.2">
      <c r="A23104" s="24">
        <v>13690</v>
      </c>
      <c r="B23104" s="22">
        <v>1.012686452E-4</v>
      </c>
      <c r="C23104" s="22">
        <f>A23104/'Shift Factors and Master Curves'!$B$3</f>
        <v>13690</v>
      </c>
      <c r="D23104" s="21">
        <f>B23104/'Shift Factors and Master Curves'!$C$3</f>
        <v>9.206240472727272E-5</v>
      </c>
    </row>
    <row r="23105" spans="1:4" x14ac:dyDescent="0.2">
      <c r="A23105" s="24">
        <v>13690</v>
      </c>
      <c r="B23105" s="22">
        <v>1.013674001E-4</v>
      </c>
      <c r="C23105" s="22">
        <f>A23105/'Shift Factors and Master Curves'!$B$3</f>
        <v>13690</v>
      </c>
      <c r="D23105" s="21">
        <f>B23105/'Shift Factors and Master Curves'!$C$3</f>
        <v>9.2152181909090907E-5</v>
      </c>
    </row>
    <row r="23106" spans="1:4" x14ac:dyDescent="0.2">
      <c r="A23106" s="24">
        <v>13690</v>
      </c>
      <c r="B23106" s="22">
        <v>1.014395571E-4</v>
      </c>
      <c r="C23106" s="22">
        <f>A23106/'Shift Factors and Master Curves'!$B$3</f>
        <v>13690</v>
      </c>
      <c r="D23106" s="21">
        <f>B23106/'Shift Factors and Master Curves'!$C$3</f>
        <v>9.2217779181818176E-5</v>
      </c>
    </row>
    <row r="23107" spans="1:4" x14ac:dyDescent="0.2">
      <c r="A23107" s="24">
        <v>13690</v>
      </c>
      <c r="B23107" s="22">
        <v>1.0143349129999999E-4</v>
      </c>
      <c r="C23107" s="22">
        <f>A23107/'Shift Factors and Master Curves'!$B$3</f>
        <v>13690</v>
      </c>
      <c r="D23107" s="21">
        <f>B23107/'Shift Factors and Master Curves'!$C$3</f>
        <v>9.2212264818181805E-5</v>
      </c>
    </row>
    <row r="23108" spans="1:4" x14ac:dyDescent="0.2">
      <c r="A23108" s="24">
        <v>13700</v>
      </c>
      <c r="B23108" s="22">
        <v>1.013566379E-4</v>
      </c>
      <c r="C23108" s="22">
        <f>A23108/'Shift Factors and Master Curves'!$B$3</f>
        <v>13700</v>
      </c>
      <c r="D23108" s="21">
        <f>B23108/'Shift Factors and Master Curves'!$C$3</f>
        <v>9.2142398090909087E-5</v>
      </c>
    </row>
    <row r="23109" spans="1:4" x14ac:dyDescent="0.2">
      <c r="A23109" s="24">
        <v>13700</v>
      </c>
      <c r="B23109" s="22">
        <v>1.013453685E-4</v>
      </c>
      <c r="C23109" s="22">
        <f>A23109/'Shift Factors and Master Curves'!$B$3</f>
        <v>13700</v>
      </c>
      <c r="D23109" s="21">
        <f>B23109/'Shift Factors and Master Curves'!$C$3</f>
        <v>9.2132153181818173E-5</v>
      </c>
    </row>
    <row r="23110" spans="1:4" x14ac:dyDescent="0.2">
      <c r="A23110" s="24">
        <v>13700</v>
      </c>
      <c r="B23110" s="22">
        <v>1.013809625E-4</v>
      </c>
      <c r="C23110" s="22">
        <f>A23110/'Shift Factors and Master Curves'!$B$3</f>
        <v>13700</v>
      </c>
      <c r="D23110" s="21">
        <f>B23110/'Shift Factors and Master Curves'!$C$3</f>
        <v>9.2164511363636352E-5</v>
      </c>
    </row>
    <row r="23111" spans="1:4" x14ac:dyDescent="0.2">
      <c r="A23111" s="24">
        <v>13700</v>
      </c>
      <c r="B23111" s="22">
        <v>1.0157667909999999E-4</v>
      </c>
      <c r="C23111" s="22">
        <f>A23111/'Shift Factors and Master Curves'!$B$3</f>
        <v>13700</v>
      </c>
      <c r="D23111" s="21">
        <f>B23111/'Shift Factors and Master Curves'!$C$3</f>
        <v>9.2342435545454538E-5</v>
      </c>
    </row>
    <row r="23112" spans="1:4" x14ac:dyDescent="0.2">
      <c r="A23112" s="24">
        <v>13700</v>
      </c>
      <c r="B23112" s="22">
        <v>1.015251358E-4</v>
      </c>
      <c r="C23112" s="22">
        <f>A23112/'Shift Factors and Master Curves'!$B$3</f>
        <v>13700</v>
      </c>
      <c r="D23112" s="21">
        <f>B23112/'Shift Factors and Master Curves'!$C$3</f>
        <v>9.2295577999999991E-5</v>
      </c>
    </row>
    <row r="23113" spans="1:4" x14ac:dyDescent="0.2">
      <c r="A23113" s="24">
        <v>13710</v>
      </c>
      <c r="B23113" s="22">
        <v>1.0158957299999999E-4</v>
      </c>
      <c r="C23113" s="22">
        <f>A23113/'Shift Factors and Master Curves'!$B$3</f>
        <v>13710</v>
      </c>
      <c r="D23113" s="21">
        <f>B23113/'Shift Factors and Master Curves'!$C$3</f>
        <v>9.2354157272727262E-5</v>
      </c>
    </row>
    <row r="23114" spans="1:4" x14ac:dyDescent="0.2">
      <c r="A23114" s="24">
        <v>13710</v>
      </c>
      <c r="B23114" s="22">
        <v>1.015058011E-4</v>
      </c>
      <c r="C23114" s="22">
        <f>A23114/'Shift Factors and Master Curves'!$B$3</f>
        <v>13710</v>
      </c>
      <c r="D23114" s="21">
        <f>B23114/'Shift Factors and Master Curves'!$C$3</f>
        <v>9.2278000999999996E-5</v>
      </c>
    </row>
    <row r="23115" spans="1:4" x14ac:dyDescent="0.2">
      <c r="A23115" s="24">
        <v>13710</v>
      </c>
      <c r="B23115" s="22">
        <v>1.015055012E-4</v>
      </c>
      <c r="C23115" s="22">
        <f>A23115/'Shift Factors and Master Curves'!$B$3</f>
        <v>13710</v>
      </c>
      <c r="D23115" s="21">
        <f>B23115/'Shift Factors and Master Curves'!$C$3</f>
        <v>9.2277728363636356E-5</v>
      </c>
    </row>
    <row r="23116" spans="1:4" x14ac:dyDescent="0.2">
      <c r="A23116" s="24">
        <v>13710</v>
      </c>
      <c r="B23116" s="22">
        <v>1.014993606E-4</v>
      </c>
      <c r="C23116" s="22">
        <f>A23116/'Shift Factors and Master Curves'!$B$3</f>
        <v>13710</v>
      </c>
      <c r="D23116" s="21">
        <f>B23116/'Shift Factors and Master Curves'!$C$3</f>
        <v>9.2272145999999986E-5</v>
      </c>
    </row>
    <row r="23117" spans="1:4" x14ac:dyDescent="0.2">
      <c r="A23117" s="24">
        <v>13710</v>
      </c>
      <c r="B23117" s="22">
        <v>1.014702869E-4</v>
      </c>
      <c r="C23117" s="22">
        <f>A23117/'Shift Factors and Master Curves'!$B$3</f>
        <v>13710</v>
      </c>
      <c r="D23117" s="21">
        <f>B23117/'Shift Factors and Master Curves'!$C$3</f>
        <v>9.2245715363636365E-5</v>
      </c>
    </row>
    <row r="23118" spans="1:4" x14ac:dyDescent="0.2">
      <c r="A23118" s="24">
        <v>13720</v>
      </c>
      <c r="B23118" s="22">
        <v>1.0147571859999999E-4</v>
      </c>
      <c r="C23118" s="22">
        <f>A23118/'Shift Factors and Master Curves'!$B$3</f>
        <v>13720</v>
      </c>
      <c r="D23118" s="21">
        <f>B23118/'Shift Factors and Master Curves'!$C$3</f>
        <v>9.2250653272727261E-5</v>
      </c>
    </row>
    <row r="23119" spans="1:4" x14ac:dyDescent="0.2">
      <c r="A23119" s="24">
        <v>13720</v>
      </c>
      <c r="B23119" s="22">
        <v>1.0147992299999999E-4</v>
      </c>
      <c r="C23119" s="22">
        <f>A23119/'Shift Factors and Master Curves'!$B$3</f>
        <v>13720</v>
      </c>
      <c r="D23119" s="21">
        <f>B23119/'Shift Factors and Master Curves'!$C$3</f>
        <v>9.2254475454545446E-5</v>
      </c>
    </row>
    <row r="23120" spans="1:4" x14ac:dyDescent="0.2">
      <c r="A23120" s="24">
        <v>13720</v>
      </c>
      <c r="B23120" s="22">
        <v>1.013484446E-4</v>
      </c>
      <c r="C23120" s="22">
        <f>A23120/'Shift Factors and Master Curves'!$B$3</f>
        <v>13720</v>
      </c>
      <c r="D23120" s="21">
        <f>B23120/'Shift Factors and Master Curves'!$C$3</f>
        <v>9.2134949636363627E-5</v>
      </c>
    </row>
    <row r="23121" spans="1:4" x14ac:dyDescent="0.2">
      <c r="A23121" s="24">
        <v>13720</v>
      </c>
      <c r="B23121" s="22">
        <v>1.014766849E-4</v>
      </c>
      <c r="C23121" s="22">
        <f>A23121/'Shift Factors and Master Curves'!$B$3</f>
        <v>13720</v>
      </c>
      <c r="D23121" s="21">
        <f>B23121/'Shift Factors and Master Curves'!$C$3</f>
        <v>9.2251531727272721E-5</v>
      </c>
    </row>
    <row r="23122" spans="1:4" x14ac:dyDescent="0.2">
      <c r="A23122" s="24">
        <v>13720</v>
      </c>
      <c r="B23122" s="22">
        <v>1.0152769660000001E-4</v>
      </c>
      <c r="C23122" s="22">
        <f>A23122/'Shift Factors and Master Curves'!$B$3</f>
        <v>13720</v>
      </c>
      <c r="D23122" s="21">
        <f>B23122/'Shift Factors and Master Curves'!$C$3</f>
        <v>9.2297905999999999E-5</v>
      </c>
    </row>
    <row r="23123" spans="1:4" x14ac:dyDescent="0.2">
      <c r="A23123" s="24">
        <v>13720</v>
      </c>
      <c r="B23123" s="22">
        <v>1.016693276E-4</v>
      </c>
      <c r="C23123" s="22">
        <f>A23123/'Shift Factors and Master Curves'!$B$3</f>
        <v>13720</v>
      </c>
      <c r="D23123" s="21">
        <f>B23123/'Shift Factors and Master Curves'!$C$3</f>
        <v>9.2426661454545446E-5</v>
      </c>
    </row>
    <row r="23124" spans="1:4" x14ac:dyDescent="0.2">
      <c r="A23124" s="24">
        <v>13730</v>
      </c>
      <c r="B23124" s="22">
        <v>1.016144787E-4</v>
      </c>
      <c r="C23124" s="22">
        <f>A23124/'Shift Factors and Master Curves'!$B$3</f>
        <v>13730</v>
      </c>
      <c r="D23124" s="21">
        <f>B23124/'Shift Factors and Master Curves'!$C$3</f>
        <v>9.2376798818181806E-5</v>
      </c>
    </row>
    <row r="23125" spans="1:4" x14ac:dyDescent="0.2">
      <c r="A23125" s="24">
        <v>13730</v>
      </c>
      <c r="B23125" s="22">
        <v>1.015259502E-4</v>
      </c>
      <c r="C23125" s="22">
        <f>A23125/'Shift Factors and Master Curves'!$B$3</f>
        <v>13730</v>
      </c>
      <c r="D23125" s="21">
        <f>B23125/'Shift Factors and Master Curves'!$C$3</f>
        <v>9.2296318363636355E-5</v>
      </c>
    </row>
    <row r="23126" spans="1:4" x14ac:dyDescent="0.2">
      <c r="A23126" s="24">
        <v>13730</v>
      </c>
      <c r="B23126" s="22">
        <v>1.016037754E-4</v>
      </c>
      <c r="C23126" s="22">
        <f>A23126/'Shift Factors and Master Curves'!$B$3</f>
        <v>13730</v>
      </c>
      <c r="D23126" s="21">
        <f>B23126/'Shift Factors and Master Curves'!$C$3</f>
        <v>9.2367068545454528E-5</v>
      </c>
    </row>
    <row r="23127" spans="1:4" x14ac:dyDescent="0.2">
      <c r="A23127" s="24">
        <v>13730</v>
      </c>
      <c r="B23127" s="22">
        <v>1.016455323E-4</v>
      </c>
      <c r="C23127" s="22">
        <f>A23127/'Shift Factors and Master Curves'!$B$3</f>
        <v>13730</v>
      </c>
      <c r="D23127" s="21">
        <f>B23127/'Shift Factors and Master Curves'!$C$3</f>
        <v>9.2405029363636353E-5</v>
      </c>
    </row>
    <row r="23128" spans="1:4" x14ac:dyDescent="0.2">
      <c r="A23128" s="24">
        <v>13730</v>
      </c>
      <c r="B23128" s="22">
        <v>1.0179415869999999E-4</v>
      </c>
      <c r="C23128" s="22">
        <f>A23128/'Shift Factors and Master Curves'!$B$3</f>
        <v>13730</v>
      </c>
      <c r="D23128" s="21">
        <f>B23128/'Shift Factors and Master Curves'!$C$3</f>
        <v>9.2540144272727261E-5</v>
      </c>
    </row>
    <row r="23129" spans="1:4" x14ac:dyDescent="0.2">
      <c r="A23129" s="24">
        <v>13740</v>
      </c>
      <c r="B23129" s="22">
        <v>1.01835178E-4</v>
      </c>
      <c r="C23129" s="22">
        <f>A23129/'Shift Factors and Master Curves'!$B$3</f>
        <v>13740</v>
      </c>
      <c r="D23129" s="21">
        <f>B23129/'Shift Factors and Master Curves'!$C$3</f>
        <v>9.2577434545454529E-5</v>
      </c>
    </row>
    <row r="23130" spans="1:4" x14ac:dyDescent="0.2">
      <c r="A23130" s="24">
        <v>13740</v>
      </c>
      <c r="B23130" s="22">
        <v>1.016982486E-4</v>
      </c>
      <c r="C23130" s="22">
        <f>A23130/'Shift Factors and Master Curves'!$B$3</f>
        <v>13740</v>
      </c>
      <c r="D23130" s="21">
        <f>B23130/'Shift Factors and Master Curves'!$C$3</f>
        <v>9.2452953272727264E-5</v>
      </c>
    </row>
    <row r="23131" spans="1:4" x14ac:dyDescent="0.2">
      <c r="A23131" s="24">
        <v>13740</v>
      </c>
      <c r="B23131" s="22">
        <v>1.01628641E-4</v>
      </c>
      <c r="C23131" s="22">
        <f>A23131/'Shift Factors and Master Curves'!$B$3</f>
        <v>13740</v>
      </c>
      <c r="D23131" s="21">
        <f>B23131/'Shift Factors and Master Curves'!$C$3</f>
        <v>9.2389673636363622E-5</v>
      </c>
    </row>
    <row r="23132" spans="1:4" x14ac:dyDescent="0.2">
      <c r="A23132" s="24">
        <v>13740</v>
      </c>
      <c r="B23132" s="22">
        <v>1.0175158049999999E-4</v>
      </c>
      <c r="C23132" s="22">
        <f>A23132/'Shift Factors and Master Curves'!$B$3</f>
        <v>13740</v>
      </c>
      <c r="D23132" s="21">
        <f>B23132/'Shift Factors and Master Curves'!$C$3</f>
        <v>9.2501436818181806E-5</v>
      </c>
    </row>
    <row r="23133" spans="1:4" x14ac:dyDescent="0.2">
      <c r="A23133" s="24">
        <v>13740</v>
      </c>
      <c r="B23133" s="22">
        <v>1.016843574E-4</v>
      </c>
      <c r="C23133" s="22">
        <f>A23133/'Shift Factors and Master Curves'!$B$3</f>
        <v>13740</v>
      </c>
      <c r="D23133" s="21">
        <f>B23133/'Shift Factors and Master Curves'!$C$3</f>
        <v>9.24403249090909E-5</v>
      </c>
    </row>
    <row r="23134" spans="1:4" x14ac:dyDescent="0.2">
      <c r="A23134" s="24">
        <v>13740</v>
      </c>
      <c r="B23134" s="22">
        <v>1.016776544E-4</v>
      </c>
      <c r="C23134" s="22">
        <f>A23134/'Shift Factors and Master Curves'!$B$3</f>
        <v>13740</v>
      </c>
      <c r="D23134" s="21">
        <f>B23134/'Shift Factors and Master Curves'!$C$3</f>
        <v>9.2434231272727263E-5</v>
      </c>
    </row>
    <row r="23135" spans="1:4" x14ac:dyDescent="0.2">
      <c r="A23135" s="24">
        <v>13750</v>
      </c>
      <c r="B23135" s="22">
        <v>1.0178664079999999E-4</v>
      </c>
      <c r="C23135" s="22">
        <f>A23135/'Shift Factors and Master Curves'!$B$3</f>
        <v>13750</v>
      </c>
      <c r="D23135" s="21">
        <f>B23135/'Shift Factors and Master Curves'!$C$3</f>
        <v>9.2533309818181801E-5</v>
      </c>
    </row>
    <row r="23136" spans="1:4" x14ac:dyDescent="0.2">
      <c r="A23136" s="24">
        <v>13750</v>
      </c>
      <c r="B23136" s="22">
        <v>1.017455337E-4</v>
      </c>
      <c r="C23136" s="22">
        <f>A23136/'Shift Factors and Master Curves'!$B$3</f>
        <v>13750</v>
      </c>
      <c r="D23136" s="21">
        <f>B23136/'Shift Factors and Master Curves'!$C$3</f>
        <v>9.2495939727272724E-5</v>
      </c>
    </row>
    <row r="23137" spans="1:4" x14ac:dyDescent="0.2">
      <c r="A23137" s="24">
        <v>13750</v>
      </c>
      <c r="B23137" s="22">
        <v>1.0172947539999999E-4</v>
      </c>
      <c r="C23137" s="22">
        <f>A23137/'Shift Factors and Master Curves'!$B$3</f>
        <v>13750</v>
      </c>
      <c r="D23137" s="21">
        <f>B23137/'Shift Factors and Master Curves'!$C$3</f>
        <v>9.2481341272727266E-5</v>
      </c>
    </row>
    <row r="23138" spans="1:4" x14ac:dyDescent="0.2">
      <c r="A23138" s="24">
        <v>13750</v>
      </c>
      <c r="B23138" s="22">
        <v>1.016852988E-4</v>
      </c>
      <c r="C23138" s="22">
        <f>A23138/'Shift Factors and Master Curves'!$B$3</f>
        <v>13750</v>
      </c>
      <c r="D23138" s="21">
        <f>B23138/'Shift Factors and Master Curves'!$C$3</f>
        <v>9.2441180727272725E-5</v>
      </c>
    </row>
    <row r="23139" spans="1:4" x14ac:dyDescent="0.2">
      <c r="A23139" s="24">
        <v>13750</v>
      </c>
      <c r="B23139" s="22">
        <v>1.017100636E-4</v>
      </c>
      <c r="C23139" s="22">
        <f>A23139/'Shift Factors and Master Curves'!$B$3</f>
        <v>13750</v>
      </c>
      <c r="D23139" s="21">
        <f>B23139/'Shift Factors and Master Curves'!$C$3</f>
        <v>9.2463694181818174E-5</v>
      </c>
    </row>
    <row r="23140" spans="1:4" x14ac:dyDescent="0.2">
      <c r="A23140" s="24">
        <v>13760</v>
      </c>
      <c r="B23140" s="22">
        <v>1.016813255E-4</v>
      </c>
      <c r="C23140" s="22">
        <f>A23140/'Shift Factors and Master Curves'!$B$3</f>
        <v>13760</v>
      </c>
      <c r="D23140" s="21">
        <f>B23140/'Shift Factors and Master Curves'!$C$3</f>
        <v>9.2437568636363632E-5</v>
      </c>
    </row>
    <row r="23141" spans="1:4" x14ac:dyDescent="0.2">
      <c r="A23141" s="24">
        <v>13760</v>
      </c>
      <c r="B23141" s="22">
        <v>1.017018505E-4</v>
      </c>
      <c r="C23141" s="22">
        <f>A23141/'Shift Factors and Master Curves'!$B$3</f>
        <v>13760</v>
      </c>
      <c r="D23141" s="21">
        <f>B23141/'Shift Factors and Master Curves'!$C$3</f>
        <v>9.2456227727272719E-5</v>
      </c>
    </row>
    <row r="23142" spans="1:4" x14ac:dyDescent="0.2">
      <c r="A23142" s="24">
        <v>13760</v>
      </c>
      <c r="B23142" s="22">
        <v>1.018403217E-4</v>
      </c>
      <c r="C23142" s="22">
        <f>A23142/'Shift Factors and Master Curves'!$B$3</f>
        <v>13760</v>
      </c>
      <c r="D23142" s="21">
        <f>B23142/'Shift Factors and Master Curves'!$C$3</f>
        <v>9.2582110636363625E-5</v>
      </c>
    </row>
    <row r="23143" spans="1:4" x14ac:dyDescent="0.2">
      <c r="A23143" s="24">
        <v>13760</v>
      </c>
      <c r="B23143" s="22">
        <v>1.0169742820000001E-4</v>
      </c>
      <c r="C23143" s="22">
        <f>A23143/'Shift Factors and Master Curves'!$B$3</f>
        <v>13760</v>
      </c>
      <c r="D23143" s="21">
        <f>B23143/'Shift Factors and Master Curves'!$C$3</f>
        <v>9.2452207454545447E-5</v>
      </c>
    </row>
    <row r="23144" spans="1:4" x14ac:dyDescent="0.2">
      <c r="A23144" s="24">
        <v>13760</v>
      </c>
      <c r="B23144" s="22">
        <v>1.017329143E-4</v>
      </c>
      <c r="C23144" s="22">
        <f>A23144/'Shift Factors and Master Curves'!$B$3</f>
        <v>13760</v>
      </c>
      <c r="D23144" s="21">
        <f>B23144/'Shift Factors and Master Curves'!$C$3</f>
        <v>9.2484467545454546E-5</v>
      </c>
    </row>
    <row r="23145" spans="1:4" x14ac:dyDescent="0.2">
      <c r="A23145" s="24">
        <v>13760</v>
      </c>
      <c r="B23145" s="22">
        <v>1.01806429E-4</v>
      </c>
      <c r="C23145" s="22">
        <f>A23145/'Shift Factors and Master Curves'!$B$3</f>
        <v>13760</v>
      </c>
      <c r="D23145" s="21">
        <f>B23145/'Shift Factors and Master Curves'!$C$3</f>
        <v>9.2551299090909078E-5</v>
      </c>
    </row>
    <row r="23146" spans="1:4" x14ac:dyDescent="0.2">
      <c r="A23146" s="24">
        <v>13770</v>
      </c>
      <c r="B23146" s="22">
        <v>1.01825012E-4</v>
      </c>
      <c r="C23146" s="22">
        <f>A23146/'Shift Factors and Master Curves'!$B$3</f>
        <v>13770</v>
      </c>
      <c r="D23146" s="21">
        <f>B23146/'Shift Factors and Master Curves'!$C$3</f>
        <v>9.2568192727272725E-5</v>
      </c>
    </row>
    <row r="23147" spans="1:4" x14ac:dyDescent="0.2">
      <c r="A23147" s="24">
        <v>13770</v>
      </c>
      <c r="B23147" s="22">
        <v>1.0186613179999999E-4</v>
      </c>
      <c r="C23147" s="22">
        <f>A23147/'Shift Factors and Master Curves'!$B$3</f>
        <v>13770</v>
      </c>
      <c r="D23147" s="21">
        <f>B23147/'Shift Factors and Master Curves'!$C$3</f>
        <v>9.2605574363636349E-5</v>
      </c>
    </row>
    <row r="23148" spans="1:4" x14ac:dyDescent="0.2">
      <c r="A23148" s="24">
        <v>13770</v>
      </c>
      <c r="B23148" s="22">
        <v>1.018418982E-4</v>
      </c>
      <c r="C23148" s="22">
        <f>A23148/'Shift Factors and Master Curves'!$B$3</f>
        <v>13770</v>
      </c>
      <c r="D23148" s="21">
        <f>B23148/'Shift Factors and Master Curves'!$C$3</f>
        <v>9.2583543818181816E-5</v>
      </c>
    </row>
    <row r="23149" spans="1:4" x14ac:dyDescent="0.2">
      <c r="A23149" s="24">
        <v>13770</v>
      </c>
      <c r="B23149" s="22">
        <v>1.01819269E-4</v>
      </c>
      <c r="C23149" s="22">
        <f>A23149/'Shift Factors and Master Curves'!$B$3</f>
        <v>13770</v>
      </c>
      <c r="D23149" s="21">
        <f>B23149/'Shift Factors and Master Curves'!$C$3</f>
        <v>9.2562971818181821E-5</v>
      </c>
    </row>
    <row r="23150" spans="1:4" x14ac:dyDescent="0.2">
      <c r="A23150" s="24">
        <v>13770</v>
      </c>
      <c r="B23150" s="22">
        <v>1.0181332059999999E-4</v>
      </c>
      <c r="C23150" s="22">
        <f>A23150/'Shift Factors and Master Curves'!$B$3</f>
        <v>13770</v>
      </c>
      <c r="D23150" s="21">
        <f>B23150/'Shift Factors and Master Curves'!$C$3</f>
        <v>9.2557564181818168E-5</v>
      </c>
    </row>
    <row r="23151" spans="1:4" x14ac:dyDescent="0.2">
      <c r="A23151" s="24">
        <v>13780</v>
      </c>
      <c r="B23151" s="22">
        <v>1.018469554E-4</v>
      </c>
      <c r="C23151" s="22">
        <f>A23151/'Shift Factors and Master Curves'!$B$3</f>
        <v>13780</v>
      </c>
      <c r="D23151" s="21">
        <f>B23151/'Shift Factors and Master Curves'!$C$3</f>
        <v>9.2588141272727269E-5</v>
      </c>
    </row>
    <row r="23152" spans="1:4" x14ac:dyDescent="0.2">
      <c r="A23152" s="24">
        <v>13780</v>
      </c>
      <c r="B23152" s="22">
        <v>1.019277678E-4</v>
      </c>
      <c r="C23152" s="22">
        <f>A23152/'Shift Factors and Master Curves'!$B$3</f>
        <v>13780</v>
      </c>
      <c r="D23152" s="21">
        <f>B23152/'Shift Factors and Master Curves'!$C$3</f>
        <v>9.2661607090909078E-5</v>
      </c>
    </row>
    <row r="23153" spans="1:4" x14ac:dyDescent="0.2">
      <c r="A23153" s="24">
        <v>13780</v>
      </c>
      <c r="B23153" s="22">
        <v>1.020972511E-4</v>
      </c>
      <c r="C23153" s="22">
        <f>A23153/'Shift Factors and Master Curves'!$B$3</f>
        <v>13780</v>
      </c>
      <c r="D23153" s="21">
        <f>B23153/'Shift Factors and Master Curves'!$C$3</f>
        <v>9.281568281818181E-5</v>
      </c>
    </row>
    <row r="23154" spans="1:4" x14ac:dyDescent="0.2">
      <c r="A23154" s="24">
        <v>13780</v>
      </c>
      <c r="B23154" s="22">
        <v>1.0196089229999999E-4</v>
      </c>
      <c r="C23154" s="22">
        <f>A23154/'Shift Factors and Master Curves'!$B$3</f>
        <v>13780</v>
      </c>
      <c r="D23154" s="21">
        <f>B23154/'Shift Factors and Master Curves'!$C$3</f>
        <v>9.2691720272727255E-5</v>
      </c>
    </row>
    <row r="23155" spans="1:4" x14ac:dyDescent="0.2">
      <c r="A23155" s="24">
        <v>13780</v>
      </c>
      <c r="B23155" s="22">
        <v>1.019726182E-4</v>
      </c>
      <c r="C23155" s="22">
        <f>A23155/'Shift Factors and Master Curves'!$B$3</f>
        <v>13780</v>
      </c>
      <c r="D23155" s="21">
        <f>B23155/'Shift Factors and Master Curves'!$C$3</f>
        <v>9.2702380181818177E-5</v>
      </c>
    </row>
    <row r="23156" spans="1:4" x14ac:dyDescent="0.2">
      <c r="A23156" s="24">
        <v>13780</v>
      </c>
      <c r="B23156" s="22">
        <v>1.018901565E-4</v>
      </c>
      <c r="C23156" s="22">
        <f>A23156/'Shift Factors and Master Curves'!$B$3</f>
        <v>13780</v>
      </c>
      <c r="D23156" s="21">
        <f>B23156/'Shift Factors and Master Curves'!$C$3</f>
        <v>9.2627414999999988E-5</v>
      </c>
    </row>
    <row r="23157" spans="1:4" x14ac:dyDescent="0.2">
      <c r="A23157" s="24">
        <v>13790</v>
      </c>
      <c r="B23157" s="22">
        <v>1.0190705900000001E-4</v>
      </c>
      <c r="C23157" s="22">
        <f>A23157/'Shift Factors and Master Curves'!$B$3</f>
        <v>13790</v>
      </c>
      <c r="D23157" s="21">
        <f>B23157/'Shift Factors and Master Curves'!$C$3</f>
        <v>9.2642780909090903E-5</v>
      </c>
    </row>
    <row r="23158" spans="1:4" x14ac:dyDescent="0.2">
      <c r="A23158" s="24">
        <v>13790</v>
      </c>
      <c r="B23158" s="22">
        <v>1.018463465E-4</v>
      </c>
      <c r="C23158" s="22">
        <f>A23158/'Shift Factors and Master Curves'!$B$3</f>
        <v>13790</v>
      </c>
      <c r="D23158" s="21">
        <f>B23158/'Shift Factors and Master Curves'!$C$3</f>
        <v>9.2587587727272719E-5</v>
      </c>
    </row>
    <row r="23159" spans="1:4" x14ac:dyDescent="0.2">
      <c r="A23159" s="24">
        <v>13790</v>
      </c>
      <c r="B23159" s="22">
        <v>1.018718585E-4</v>
      </c>
      <c r="C23159" s="22">
        <f>A23159/'Shift Factors and Master Curves'!$B$3</f>
        <v>13790</v>
      </c>
      <c r="D23159" s="21">
        <f>B23159/'Shift Factors and Master Curves'!$C$3</f>
        <v>9.2610780454545442E-5</v>
      </c>
    </row>
    <row r="23160" spans="1:4" x14ac:dyDescent="0.2">
      <c r="A23160" s="24">
        <v>13790</v>
      </c>
      <c r="B23160" s="22">
        <v>1.019262033E-4</v>
      </c>
      <c r="C23160" s="22">
        <f>A23160/'Shift Factors and Master Curves'!$B$3</f>
        <v>13790</v>
      </c>
      <c r="D23160" s="21">
        <f>B23160/'Shift Factors and Master Curves'!$C$3</f>
        <v>9.266018481818182E-5</v>
      </c>
    </row>
    <row r="23161" spans="1:4" x14ac:dyDescent="0.2">
      <c r="A23161" s="24">
        <v>13790</v>
      </c>
      <c r="B23161" s="22">
        <v>1.0192157630000001E-4</v>
      </c>
      <c r="C23161" s="22">
        <f>A23161/'Shift Factors and Master Curves'!$B$3</f>
        <v>13790</v>
      </c>
      <c r="D23161" s="21">
        <f>B23161/'Shift Factors and Master Curves'!$C$3</f>
        <v>9.2655978454545454E-5</v>
      </c>
    </row>
    <row r="23162" spans="1:4" x14ac:dyDescent="0.2">
      <c r="A23162" s="24">
        <v>13800</v>
      </c>
      <c r="B23162" s="22">
        <v>1.020079983E-4</v>
      </c>
      <c r="C23162" s="22">
        <f>A23162/'Shift Factors and Master Curves'!$B$3</f>
        <v>13800</v>
      </c>
      <c r="D23162" s="21">
        <f>B23162/'Shift Factors and Master Curves'!$C$3</f>
        <v>9.27345439090909E-5</v>
      </c>
    </row>
    <row r="23163" spans="1:4" x14ac:dyDescent="0.2">
      <c r="A23163" s="24">
        <v>13800</v>
      </c>
      <c r="B23163" s="22">
        <v>1.019399869E-4</v>
      </c>
      <c r="C23163" s="22">
        <f>A23163/'Shift Factors and Master Curves'!$B$3</f>
        <v>13800</v>
      </c>
      <c r="D23163" s="21">
        <f>B23163/'Shift Factors and Master Curves'!$C$3</f>
        <v>9.2672715363636352E-5</v>
      </c>
    </row>
    <row r="23164" spans="1:4" x14ac:dyDescent="0.2">
      <c r="A23164" s="24">
        <v>13800</v>
      </c>
      <c r="B23164" s="22">
        <v>1.0201340199999999E-4</v>
      </c>
      <c r="C23164" s="22">
        <f>A23164/'Shift Factors and Master Curves'!$B$3</f>
        <v>13800</v>
      </c>
      <c r="D23164" s="21">
        <f>B23164/'Shift Factors and Master Curves'!$C$3</f>
        <v>9.2739456363636355E-5</v>
      </c>
    </row>
    <row r="23165" spans="1:4" x14ac:dyDescent="0.2">
      <c r="A23165" s="24">
        <v>13800</v>
      </c>
      <c r="B23165" s="22">
        <v>1.019148517E-4</v>
      </c>
      <c r="C23165" s="22">
        <f>A23165/'Shift Factors and Master Curves'!$B$3</f>
        <v>13800</v>
      </c>
      <c r="D23165" s="21">
        <f>B23165/'Shift Factors and Master Curves'!$C$3</f>
        <v>9.264986518181817E-5</v>
      </c>
    </row>
    <row r="23166" spans="1:4" x14ac:dyDescent="0.2">
      <c r="A23166" s="24">
        <v>13800</v>
      </c>
      <c r="B23166" s="22">
        <v>1.018932591E-4</v>
      </c>
      <c r="C23166" s="22">
        <f>A23166/'Shift Factors and Master Curves'!$B$3</f>
        <v>13800</v>
      </c>
      <c r="D23166" s="21">
        <f>B23166/'Shift Factors and Master Curves'!$C$3</f>
        <v>9.2630235545454532E-5</v>
      </c>
    </row>
    <row r="23167" spans="1:4" x14ac:dyDescent="0.2">
      <c r="A23167" s="24">
        <v>13800</v>
      </c>
      <c r="B23167" s="22">
        <v>1.017942655E-4</v>
      </c>
      <c r="C23167" s="22">
        <f>A23167/'Shift Factors and Master Curves'!$B$3</f>
        <v>13800</v>
      </c>
      <c r="D23167" s="21">
        <f>B23167/'Shift Factors and Master Curves'!$C$3</f>
        <v>9.2540241363636358E-5</v>
      </c>
    </row>
    <row r="23168" spans="1:4" x14ac:dyDescent="0.2">
      <c r="A23168" s="24">
        <v>13810</v>
      </c>
      <c r="B23168" s="22">
        <v>1.0182739230000001E-4</v>
      </c>
      <c r="C23168" s="22">
        <f>A23168/'Shift Factors and Master Curves'!$B$3</f>
        <v>13810</v>
      </c>
      <c r="D23168" s="21">
        <f>B23168/'Shift Factors and Master Curves'!$C$3</f>
        <v>9.2570356636363632E-5</v>
      </c>
    </row>
    <row r="23169" spans="1:4" x14ac:dyDescent="0.2">
      <c r="A23169" s="24">
        <v>13810</v>
      </c>
      <c r="B23169" s="22">
        <v>1.019235037E-4</v>
      </c>
      <c r="C23169" s="22">
        <f>A23169/'Shift Factors and Master Curves'!$B$3</f>
        <v>13810</v>
      </c>
      <c r="D23169" s="21">
        <f>B23169/'Shift Factors and Master Curves'!$C$3</f>
        <v>9.265773063636363E-5</v>
      </c>
    </row>
    <row r="23170" spans="1:4" x14ac:dyDescent="0.2">
      <c r="A23170" s="24">
        <v>13810</v>
      </c>
      <c r="B23170" s="22">
        <v>1.018654369E-4</v>
      </c>
      <c r="C23170" s="22">
        <f>A23170/'Shift Factors and Master Curves'!$B$3</f>
        <v>13810</v>
      </c>
      <c r="D23170" s="21">
        <f>B23170/'Shift Factors and Master Curves'!$C$3</f>
        <v>9.2604942636363629E-5</v>
      </c>
    </row>
    <row r="23171" spans="1:4" x14ac:dyDescent="0.2">
      <c r="A23171" s="24">
        <v>13810</v>
      </c>
      <c r="B23171" s="22">
        <v>1.01823109E-4</v>
      </c>
      <c r="C23171" s="22">
        <f>A23171/'Shift Factors and Master Curves'!$B$3</f>
        <v>13810</v>
      </c>
      <c r="D23171" s="21">
        <f>B23171/'Shift Factors and Master Curves'!$C$3</f>
        <v>9.2566462727272726E-5</v>
      </c>
    </row>
    <row r="23172" spans="1:4" x14ac:dyDescent="0.2">
      <c r="A23172" s="24">
        <v>13810</v>
      </c>
      <c r="B23172" s="22">
        <v>1.01902807E-4</v>
      </c>
      <c r="C23172" s="22">
        <f>A23172/'Shift Factors and Master Curves'!$B$3</f>
        <v>13810</v>
      </c>
      <c r="D23172" s="21">
        <f>B23172/'Shift Factors and Master Curves'!$C$3</f>
        <v>9.2638915454545451E-5</v>
      </c>
    </row>
    <row r="23173" spans="1:4" x14ac:dyDescent="0.2">
      <c r="A23173" s="24">
        <v>13820</v>
      </c>
      <c r="B23173" s="22">
        <v>1.019444445E-4</v>
      </c>
      <c r="C23173" s="22">
        <f>A23173/'Shift Factors and Master Curves'!$B$3</f>
        <v>13820</v>
      </c>
      <c r="D23173" s="21">
        <f>B23173/'Shift Factors and Master Curves'!$C$3</f>
        <v>9.2676767727272724E-5</v>
      </c>
    </row>
    <row r="23174" spans="1:4" x14ac:dyDescent="0.2">
      <c r="A23174" s="24">
        <v>13820</v>
      </c>
      <c r="B23174" s="22">
        <v>1.019645716E-4</v>
      </c>
      <c r="C23174" s="22">
        <f>A23174/'Shift Factors and Master Curves'!$B$3</f>
        <v>13820</v>
      </c>
      <c r="D23174" s="21">
        <f>B23174/'Shift Factors and Master Curves'!$C$3</f>
        <v>9.2695065090909082E-5</v>
      </c>
    </row>
    <row r="23175" spans="1:4" x14ac:dyDescent="0.2">
      <c r="A23175" s="24">
        <v>13820</v>
      </c>
      <c r="B23175" s="22">
        <v>1.0195765920000001E-4</v>
      </c>
      <c r="C23175" s="22">
        <f>A23175/'Shift Factors and Master Curves'!$B$3</f>
        <v>13820</v>
      </c>
      <c r="D23175" s="21">
        <f>B23175/'Shift Factors and Master Curves'!$C$3</f>
        <v>9.2688781090909092E-5</v>
      </c>
    </row>
    <row r="23176" spans="1:4" x14ac:dyDescent="0.2">
      <c r="A23176" s="24">
        <v>13820</v>
      </c>
      <c r="B23176" s="22">
        <v>1.020111529E-4</v>
      </c>
      <c r="C23176" s="22">
        <f>A23176/'Shift Factors and Master Curves'!$B$3</f>
        <v>13820</v>
      </c>
      <c r="D23176" s="21">
        <f>B23176/'Shift Factors and Master Curves'!$C$3</f>
        <v>9.2737411727272722E-5</v>
      </c>
    </row>
    <row r="23177" spans="1:4" x14ac:dyDescent="0.2">
      <c r="A23177" s="24">
        <v>13820</v>
      </c>
      <c r="B23177" s="22">
        <v>1.019777E-4</v>
      </c>
      <c r="C23177" s="22">
        <f>A23177/'Shift Factors and Master Curves'!$B$3</f>
        <v>13820</v>
      </c>
      <c r="D23177" s="21">
        <f>B23177/'Shift Factors and Master Curves'!$C$3</f>
        <v>9.2706999999999992E-5</v>
      </c>
    </row>
    <row r="23178" spans="1:4" x14ac:dyDescent="0.2">
      <c r="A23178" s="24">
        <v>13820</v>
      </c>
      <c r="B23178" s="22">
        <v>1.019820373E-4</v>
      </c>
      <c r="C23178" s="22">
        <f>A23178/'Shift Factors and Master Curves'!$B$3</f>
        <v>13820</v>
      </c>
      <c r="D23178" s="21">
        <f>B23178/'Shift Factors and Master Curves'!$C$3</f>
        <v>9.2710942999999998E-5</v>
      </c>
    </row>
    <row r="23179" spans="1:4" x14ac:dyDescent="0.2">
      <c r="A23179" s="24">
        <v>13830</v>
      </c>
      <c r="B23179" s="22">
        <v>1.021128682E-4</v>
      </c>
      <c r="C23179" s="22">
        <f>A23179/'Shift Factors and Master Curves'!$B$3</f>
        <v>13830</v>
      </c>
      <c r="D23179" s="21">
        <f>B23179/'Shift Factors and Master Curves'!$C$3</f>
        <v>9.2829880181818179E-5</v>
      </c>
    </row>
    <row r="23180" spans="1:4" x14ac:dyDescent="0.2">
      <c r="A23180" s="24">
        <v>13830</v>
      </c>
      <c r="B23180" s="22">
        <v>1.0214929510000001E-4</v>
      </c>
      <c r="C23180" s="22">
        <f>A23180/'Shift Factors and Master Curves'!$B$3</f>
        <v>13830</v>
      </c>
      <c r="D23180" s="21">
        <f>B23180/'Shift Factors and Master Curves'!$C$3</f>
        <v>9.2862995545454539E-5</v>
      </c>
    </row>
    <row r="23181" spans="1:4" x14ac:dyDescent="0.2">
      <c r="A23181" s="24">
        <v>13830</v>
      </c>
      <c r="B23181" s="22">
        <v>1.021645809E-4</v>
      </c>
      <c r="C23181" s="22">
        <f>A23181/'Shift Factors and Master Curves'!$B$3</f>
        <v>13830</v>
      </c>
      <c r="D23181" s="21">
        <f>B23181/'Shift Factors and Master Curves'!$C$3</f>
        <v>9.2876891727272721E-5</v>
      </c>
    </row>
    <row r="23182" spans="1:4" x14ac:dyDescent="0.2">
      <c r="A23182" s="24">
        <v>13830</v>
      </c>
      <c r="B23182" s="22">
        <v>1.02147253E-4</v>
      </c>
      <c r="C23182" s="22">
        <f>A23182/'Shift Factors and Master Curves'!$B$3</f>
        <v>13830</v>
      </c>
      <c r="D23182" s="21">
        <f>B23182/'Shift Factors and Master Curves'!$C$3</f>
        <v>9.2861139090909083E-5</v>
      </c>
    </row>
    <row r="23183" spans="1:4" x14ac:dyDescent="0.2">
      <c r="A23183" s="24">
        <v>13830</v>
      </c>
      <c r="B23183" s="22">
        <v>1.02289057E-4</v>
      </c>
      <c r="C23183" s="22">
        <f>A23183/'Shift Factors and Master Curves'!$B$3</f>
        <v>13830</v>
      </c>
      <c r="D23183" s="21">
        <f>B23183/'Shift Factors and Master Curves'!$C$3</f>
        <v>9.2990051818181814E-5</v>
      </c>
    </row>
    <row r="23184" spans="1:4" x14ac:dyDescent="0.2">
      <c r="A23184" s="24">
        <v>13840</v>
      </c>
      <c r="B23184" s="22">
        <v>1.023664501E-4</v>
      </c>
      <c r="C23184" s="22">
        <f>A23184/'Shift Factors and Master Curves'!$B$3</f>
        <v>13840</v>
      </c>
      <c r="D23184" s="21">
        <f>B23184/'Shift Factors and Master Curves'!$C$3</f>
        <v>9.3060409181818169E-5</v>
      </c>
    </row>
    <row r="23185" spans="1:4" x14ac:dyDescent="0.2">
      <c r="A23185" s="24">
        <v>13840</v>
      </c>
      <c r="B23185" s="22">
        <v>1.023437736E-4</v>
      </c>
      <c r="C23185" s="22">
        <f>A23185/'Shift Factors and Master Curves'!$B$3</f>
        <v>13840</v>
      </c>
      <c r="D23185" s="21">
        <f>B23185/'Shift Factors and Master Curves'!$C$3</f>
        <v>9.303979418181817E-5</v>
      </c>
    </row>
    <row r="23186" spans="1:4" x14ac:dyDescent="0.2">
      <c r="A23186" s="24">
        <v>13840</v>
      </c>
      <c r="B23186" s="22">
        <v>1.0224614029999999E-4</v>
      </c>
      <c r="C23186" s="22">
        <f>A23186/'Shift Factors and Master Curves'!$B$3</f>
        <v>13840</v>
      </c>
      <c r="D23186" s="21">
        <f>B23186/'Shift Factors and Master Curves'!$C$3</f>
        <v>9.2951036636363619E-5</v>
      </c>
    </row>
    <row r="23187" spans="1:4" x14ac:dyDescent="0.2">
      <c r="A23187" s="24">
        <v>13840</v>
      </c>
      <c r="B23187" s="22">
        <v>1.0222173489999999E-4</v>
      </c>
      <c r="C23187" s="22">
        <f>A23187/'Shift Factors and Master Curves'!$B$3</f>
        <v>13840</v>
      </c>
      <c r="D23187" s="21">
        <f>B23187/'Shift Factors and Master Curves'!$C$3</f>
        <v>9.2928849909090902E-5</v>
      </c>
    </row>
    <row r="23188" spans="1:4" x14ac:dyDescent="0.2">
      <c r="A23188" s="24">
        <v>13840</v>
      </c>
      <c r="B23188" s="22">
        <v>1.021407541E-4</v>
      </c>
      <c r="C23188" s="22">
        <f>A23188/'Shift Factors and Master Curves'!$B$3</f>
        <v>13840</v>
      </c>
      <c r="D23188" s="21">
        <f>B23188/'Shift Factors and Master Curves'!$C$3</f>
        <v>9.285523099999999E-5</v>
      </c>
    </row>
    <row r="23189" spans="1:4" x14ac:dyDescent="0.2">
      <c r="A23189" s="24">
        <v>13840</v>
      </c>
      <c r="B23189" s="22">
        <v>1.0221868479999999E-4</v>
      </c>
      <c r="C23189" s="22">
        <f>A23189/'Shift Factors and Master Curves'!$B$3</f>
        <v>13840</v>
      </c>
      <c r="D23189" s="21">
        <f>B23189/'Shift Factors and Master Curves'!$C$3</f>
        <v>9.292607709090908E-5</v>
      </c>
    </row>
    <row r="23190" spans="1:4" x14ac:dyDescent="0.2">
      <c r="A23190" s="24">
        <v>13850</v>
      </c>
      <c r="B23190" s="22">
        <v>1.022269706E-4</v>
      </c>
      <c r="C23190" s="22">
        <f>A23190/'Shift Factors and Master Curves'!$B$3</f>
        <v>13850</v>
      </c>
      <c r="D23190" s="21">
        <f>B23190/'Shift Factors and Master Curves'!$C$3</f>
        <v>9.2933609636363621E-5</v>
      </c>
    </row>
    <row r="23191" spans="1:4" x14ac:dyDescent="0.2">
      <c r="A23191" s="24">
        <v>13850</v>
      </c>
      <c r="B23191" s="22">
        <v>1.021663806E-4</v>
      </c>
      <c r="C23191" s="22">
        <f>A23191/'Shift Factors and Master Curves'!$B$3</f>
        <v>13850</v>
      </c>
      <c r="D23191" s="21">
        <f>B23191/'Shift Factors and Master Curves'!$C$3</f>
        <v>9.2878527818181808E-5</v>
      </c>
    </row>
    <row r="23192" spans="1:4" x14ac:dyDescent="0.2">
      <c r="A23192" s="24">
        <v>13850</v>
      </c>
      <c r="B23192" s="22">
        <v>1.0223900050000001E-4</v>
      </c>
      <c r="C23192" s="22">
        <f>A23192/'Shift Factors and Master Curves'!$B$3</f>
        <v>13850</v>
      </c>
      <c r="D23192" s="21">
        <f>B23192/'Shift Factors and Master Curves'!$C$3</f>
        <v>9.2944545909090905E-5</v>
      </c>
    </row>
    <row r="23193" spans="1:4" x14ac:dyDescent="0.2">
      <c r="A23193" s="24">
        <v>13850</v>
      </c>
      <c r="B23193" s="22">
        <v>1.0218059250000001E-4</v>
      </c>
      <c r="C23193" s="22">
        <f>A23193/'Shift Factors and Master Curves'!$B$3</f>
        <v>13850</v>
      </c>
      <c r="D23193" s="21">
        <f>B23193/'Shift Factors and Master Curves'!$C$3</f>
        <v>9.2891447727272726E-5</v>
      </c>
    </row>
    <row r="23194" spans="1:4" x14ac:dyDescent="0.2">
      <c r="A23194" s="24">
        <v>13850</v>
      </c>
      <c r="B23194" s="22">
        <v>1.0218514889999999E-4</v>
      </c>
      <c r="C23194" s="22">
        <f>A23194/'Shift Factors and Master Curves'!$B$3</f>
        <v>13850</v>
      </c>
      <c r="D23194" s="21">
        <f>B23194/'Shift Factors and Master Curves'!$C$3</f>
        <v>9.2895589909090893E-5</v>
      </c>
    </row>
    <row r="23195" spans="1:4" x14ac:dyDescent="0.2">
      <c r="A23195" s="24">
        <v>13860</v>
      </c>
      <c r="B23195" s="22">
        <v>1.0217319639999999E-4</v>
      </c>
      <c r="C23195" s="22">
        <f>A23195/'Shift Factors and Master Curves'!$B$3</f>
        <v>13860</v>
      </c>
      <c r="D23195" s="21">
        <f>B23195/'Shift Factors and Master Curves'!$C$3</f>
        <v>9.2884723999999994E-5</v>
      </c>
    </row>
    <row r="23196" spans="1:4" x14ac:dyDescent="0.2">
      <c r="A23196" s="24">
        <v>13860</v>
      </c>
      <c r="B23196" s="22">
        <v>1.022332007E-4</v>
      </c>
      <c r="C23196" s="22">
        <f>A23196/'Shift Factors and Master Curves'!$B$3</f>
        <v>13860</v>
      </c>
      <c r="D23196" s="21">
        <f>B23196/'Shift Factors and Master Curves'!$C$3</f>
        <v>9.293927336363636E-5</v>
      </c>
    </row>
    <row r="23197" spans="1:4" x14ac:dyDescent="0.2">
      <c r="A23197" s="24">
        <v>13860</v>
      </c>
      <c r="B23197" s="22">
        <v>1.022580732E-4</v>
      </c>
      <c r="C23197" s="22">
        <f>A23197/'Shift Factors and Master Curves'!$B$3</f>
        <v>13860</v>
      </c>
      <c r="D23197" s="21">
        <f>B23197/'Shift Factors and Master Curves'!$C$3</f>
        <v>9.2961884727272719E-5</v>
      </c>
    </row>
    <row r="23198" spans="1:4" x14ac:dyDescent="0.2">
      <c r="A23198" s="24">
        <v>13860</v>
      </c>
      <c r="B23198" s="22">
        <v>1.0224394039999999E-4</v>
      </c>
      <c r="C23198" s="22">
        <f>A23198/'Shift Factors and Master Curves'!$B$3</f>
        <v>13860</v>
      </c>
      <c r="D23198" s="21">
        <f>B23198/'Shift Factors and Master Curves'!$C$3</f>
        <v>9.294903672727272E-5</v>
      </c>
    </row>
    <row r="23199" spans="1:4" x14ac:dyDescent="0.2">
      <c r="A23199" s="24">
        <v>13860</v>
      </c>
      <c r="B23199" s="22">
        <v>1.02232836E-4</v>
      </c>
      <c r="C23199" s="22">
        <f>A23199/'Shift Factors and Master Curves'!$B$3</f>
        <v>13860</v>
      </c>
      <c r="D23199" s="21">
        <f>B23199/'Shift Factors and Master Curves'!$C$3</f>
        <v>9.2938941818181817E-5</v>
      </c>
    </row>
    <row r="23200" spans="1:4" x14ac:dyDescent="0.2">
      <c r="A23200" s="24">
        <v>13870</v>
      </c>
      <c r="B23200" s="22">
        <v>1.0237183E-4</v>
      </c>
      <c r="C23200" s="22">
        <f>A23200/'Shift Factors and Master Curves'!$B$3</f>
        <v>13870</v>
      </c>
      <c r="D23200" s="21">
        <f>B23200/'Shift Factors and Master Curves'!$C$3</f>
        <v>9.3065299999999998E-5</v>
      </c>
    </row>
    <row r="23201" spans="1:4" x14ac:dyDescent="0.2">
      <c r="A23201" s="24">
        <v>13870</v>
      </c>
      <c r="B23201" s="22">
        <v>1.024000902E-4</v>
      </c>
      <c r="C23201" s="22">
        <f>A23201/'Shift Factors and Master Curves'!$B$3</f>
        <v>13870</v>
      </c>
      <c r="D23201" s="21">
        <f>B23201/'Shift Factors and Master Curves'!$C$3</f>
        <v>9.3090991090909081E-5</v>
      </c>
    </row>
    <row r="23202" spans="1:4" x14ac:dyDescent="0.2">
      <c r="A23202" s="24">
        <v>13870</v>
      </c>
      <c r="B23202" s="22">
        <v>1.02287235E-4</v>
      </c>
      <c r="C23202" s="22">
        <f>A23202/'Shift Factors and Master Curves'!$B$3</f>
        <v>13870</v>
      </c>
      <c r="D23202" s="21">
        <f>B23202/'Shift Factors and Master Curves'!$C$3</f>
        <v>9.2988395454545451E-5</v>
      </c>
    </row>
    <row r="23203" spans="1:4" x14ac:dyDescent="0.2">
      <c r="A23203" s="24">
        <v>13870</v>
      </c>
      <c r="B23203" s="22">
        <v>1.022520678E-4</v>
      </c>
      <c r="C23203" s="22">
        <f>A23203/'Shift Factors and Master Curves'!$B$3</f>
        <v>13870</v>
      </c>
      <c r="D23203" s="21">
        <f>B23203/'Shift Factors and Master Curves'!$C$3</f>
        <v>9.2956425272727267E-5</v>
      </c>
    </row>
    <row r="23204" spans="1:4" x14ac:dyDescent="0.2">
      <c r="A23204" s="24">
        <v>13870</v>
      </c>
      <c r="B23204" s="22">
        <v>1.022233398E-4</v>
      </c>
      <c r="C23204" s="22">
        <f>A23204/'Shift Factors and Master Curves'!$B$3</f>
        <v>13870</v>
      </c>
      <c r="D23204" s="21">
        <f>B23204/'Shift Factors and Master Curves'!$C$3</f>
        <v>9.29303089090909E-5</v>
      </c>
    </row>
    <row r="23205" spans="1:4" x14ac:dyDescent="0.2">
      <c r="A23205" s="24">
        <v>13870</v>
      </c>
      <c r="B23205" s="22">
        <v>1.021821318E-4</v>
      </c>
      <c r="C23205" s="22">
        <f>A23205/'Shift Factors and Master Curves'!$B$3</f>
        <v>13870</v>
      </c>
      <c r="D23205" s="21">
        <f>B23205/'Shift Factors and Master Curves'!$C$3</f>
        <v>9.2892847090909086E-5</v>
      </c>
    </row>
    <row r="23206" spans="1:4" x14ac:dyDescent="0.2">
      <c r="A23206" s="24">
        <v>13880</v>
      </c>
      <c r="B23206" s="22">
        <v>1.022685991E-4</v>
      </c>
      <c r="C23206" s="22">
        <f>A23206/'Shift Factors and Master Curves'!$B$3</f>
        <v>13880</v>
      </c>
      <c r="D23206" s="21">
        <f>B23206/'Shift Factors and Master Curves'!$C$3</f>
        <v>9.2971453727272715E-5</v>
      </c>
    </row>
    <row r="23207" spans="1:4" x14ac:dyDescent="0.2">
      <c r="A23207" s="24">
        <v>13880</v>
      </c>
      <c r="B23207" s="22">
        <v>1.024047524E-4</v>
      </c>
      <c r="C23207" s="22">
        <f>A23207/'Shift Factors and Master Curves'!$B$3</f>
        <v>13880</v>
      </c>
      <c r="D23207" s="21">
        <f>B23207/'Shift Factors and Master Curves'!$C$3</f>
        <v>9.3095229454545454E-5</v>
      </c>
    </row>
    <row r="23208" spans="1:4" x14ac:dyDescent="0.2">
      <c r="A23208" s="24">
        <v>13880</v>
      </c>
      <c r="B23208" s="22">
        <v>1.0237847539999999E-4</v>
      </c>
      <c r="C23208" s="22">
        <f>A23208/'Shift Factors and Master Curves'!$B$3</f>
        <v>13880</v>
      </c>
      <c r="D23208" s="21">
        <f>B23208/'Shift Factors and Master Curves'!$C$3</f>
        <v>9.3071341272727258E-5</v>
      </c>
    </row>
    <row r="23209" spans="1:4" x14ac:dyDescent="0.2">
      <c r="A23209" s="24">
        <v>13880</v>
      </c>
      <c r="B23209" s="22">
        <v>1.023554571E-4</v>
      </c>
      <c r="C23209" s="22">
        <f>A23209/'Shift Factors and Master Curves'!$B$3</f>
        <v>13880</v>
      </c>
      <c r="D23209" s="21">
        <f>B23209/'Shift Factors and Master Curves'!$C$3</f>
        <v>9.3050415545454544E-5</v>
      </c>
    </row>
    <row r="23210" spans="1:4" x14ac:dyDescent="0.2">
      <c r="A23210" s="24">
        <v>13880</v>
      </c>
      <c r="B23210" s="22">
        <v>1.0236407979999999E-4</v>
      </c>
      <c r="C23210" s="22">
        <f>A23210/'Shift Factors and Master Curves'!$B$3</f>
        <v>13880</v>
      </c>
      <c r="D23210" s="21">
        <f>B23210/'Shift Factors and Master Curves'!$C$3</f>
        <v>9.3058254363636344E-5</v>
      </c>
    </row>
    <row r="23211" spans="1:4" x14ac:dyDescent="0.2">
      <c r="A23211" s="24">
        <v>13890</v>
      </c>
      <c r="B23211" s="22">
        <v>1.023973878E-4</v>
      </c>
      <c r="C23211" s="22">
        <f>A23211/'Shift Factors and Master Curves'!$B$3</f>
        <v>13890</v>
      </c>
      <c r="D23211" s="21">
        <f>B23211/'Shift Factors and Master Curves'!$C$3</f>
        <v>9.3088534363636362E-5</v>
      </c>
    </row>
    <row r="23212" spans="1:4" x14ac:dyDescent="0.2">
      <c r="A23212" s="24">
        <v>13890</v>
      </c>
      <c r="B23212" s="22">
        <v>1.024385368E-4</v>
      </c>
      <c r="C23212" s="22">
        <f>A23212/'Shift Factors and Master Curves'!$B$3</f>
        <v>13890</v>
      </c>
      <c r="D23212" s="21">
        <f>B23212/'Shift Factors and Master Curves'!$C$3</f>
        <v>9.3125942545454541E-5</v>
      </c>
    </row>
    <row r="23213" spans="1:4" x14ac:dyDescent="0.2">
      <c r="A23213" s="24">
        <v>13890</v>
      </c>
      <c r="B23213" s="22">
        <v>1.026416106E-4</v>
      </c>
      <c r="C23213" s="22">
        <f>A23213/'Shift Factors and Master Curves'!$B$3</f>
        <v>13890</v>
      </c>
      <c r="D23213" s="21">
        <f>B23213/'Shift Factors and Master Curves'!$C$3</f>
        <v>9.3310555090909083E-5</v>
      </c>
    </row>
    <row r="23214" spans="1:4" x14ac:dyDescent="0.2">
      <c r="A23214" s="24">
        <v>13890</v>
      </c>
      <c r="B23214" s="22">
        <v>1.0256670520000001E-4</v>
      </c>
      <c r="C23214" s="22">
        <f>A23214/'Shift Factors and Master Curves'!$B$3</f>
        <v>13890</v>
      </c>
      <c r="D23214" s="21">
        <f>B23214/'Shift Factors and Master Curves'!$C$3</f>
        <v>9.324245927272727E-5</v>
      </c>
    </row>
    <row r="23215" spans="1:4" x14ac:dyDescent="0.2">
      <c r="A23215" s="24">
        <v>13890</v>
      </c>
      <c r="B23215" s="22">
        <v>1.025142067E-4</v>
      </c>
      <c r="C23215" s="22">
        <f>A23215/'Shift Factors and Master Curves'!$B$3</f>
        <v>13890</v>
      </c>
      <c r="D23215" s="21">
        <f>B23215/'Shift Factors and Master Curves'!$C$3</f>
        <v>9.3194733363636355E-5</v>
      </c>
    </row>
    <row r="23216" spans="1:4" x14ac:dyDescent="0.2">
      <c r="A23216" s="24">
        <v>13890</v>
      </c>
      <c r="B23216" s="22">
        <v>1.02468707E-4</v>
      </c>
      <c r="C23216" s="22">
        <f>A23216/'Shift Factors and Master Curves'!$B$3</f>
        <v>13890</v>
      </c>
      <c r="D23216" s="21">
        <f>B23216/'Shift Factors and Master Curves'!$C$3</f>
        <v>9.3153369999999993E-5</v>
      </c>
    </row>
    <row r="23217" spans="1:4" x14ac:dyDescent="0.2">
      <c r="A23217" s="24">
        <v>13900</v>
      </c>
      <c r="B23217" s="22">
        <v>1.0240395390000001E-4</v>
      </c>
      <c r="C23217" s="22">
        <f>A23217/'Shift Factors and Master Curves'!$B$3</f>
        <v>13900</v>
      </c>
      <c r="D23217" s="21">
        <f>B23217/'Shift Factors and Master Curves'!$C$3</f>
        <v>9.3094503545454547E-5</v>
      </c>
    </row>
    <row r="23218" spans="1:4" x14ac:dyDescent="0.2">
      <c r="A23218" s="24">
        <v>13900</v>
      </c>
      <c r="B23218" s="22">
        <v>1.023647865E-4</v>
      </c>
      <c r="C23218" s="22">
        <f>A23218/'Shift Factors and Master Curves'!$B$3</f>
        <v>13900</v>
      </c>
      <c r="D23218" s="21">
        <f>B23218/'Shift Factors and Master Curves'!$C$3</f>
        <v>9.3058896818181813E-5</v>
      </c>
    </row>
    <row r="23219" spans="1:4" x14ac:dyDescent="0.2">
      <c r="A23219" s="24">
        <v>13900</v>
      </c>
      <c r="B23219" s="22">
        <v>1.0231772799999999E-4</v>
      </c>
      <c r="C23219" s="22">
        <f>A23219/'Shift Factors and Master Curves'!$B$3</f>
        <v>13900</v>
      </c>
      <c r="D23219" s="21">
        <f>B23219/'Shift Factors and Master Curves'!$C$3</f>
        <v>9.3016116363636356E-5</v>
      </c>
    </row>
    <row r="23220" spans="1:4" x14ac:dyDescent="0.2">
      <c r="A23220" s="24">
        <v>13900</v>
      </c>
      <c r="B23220" s="22">
        <v>1.02256226E-4</v>
      </c>
      <c r="C23220" s="22">
        <f>A23220/'Shift Factors and Master Curves'!$B$3</f>
        <v>13900</v>
      </c>
      <c r="D23220" s="21">
        <f>B23220/'Shift Factors and Master Curves'!$C$3</f>
        <v>9.2960205454545444E-5</v>
      </c>
    </row>
    <row r="23221" spans="1:4" x14ac:dyDescent="0.2">
      <c r="A23221" s="24">
        <v>13900</v>
      </c>
      <c r="B23221" s="22">
        <v>1.02237273E-4</v>
      </c>
      <c r="C23221" s="22">
        <f>A23221/'Shift Factors and Master Curves'!$B$3</f>
        <v>13900</v>
      </c>
      <c r="D23221" s="21">
        <f>B23221/'Shift Factors and Master Curves'!$C$3</f>
        <v>9.2942975454545445E-5</v>
      </c>
    </row>
    <row r="23222" spans="1:4" x14ac:dyDescent="0.2">
      <c r="A23222" s="24">
        <v>13910</v>
      </c>
      <c r="B23222" s="22">
        <v>1.022745391E-4</v>
      </c>
      <c r="C23222" s="22">
        <f>A23222/'Shift Factors and Master Curves'!$B$3</f>
        <v>13910</v>
      </c>
      <c r="D23222" s="21">
        <f>B23222/'Shift Factors and Master Curves'!$C$3</f>
        <v>9.2976853727272713E-5</v>
      </c>
    </row>
    <row r="23223" spans="1:4" x14ac:dyDescent="0.2">
      <c r="A23223" s="24">
        <v>13910</v>
      </c>
      <c r="B23223" s="22">
        <v>1.024744899E-4</v>
      </c>
      <c r="C23223" s="22">
        <f>A23223/'Shift Factors and Master Curves'!$B$3</f>
        <v>13910</v>
      </c>
      <c r="D23223" s="21">
        <f>B23223/'Shift Factors and Master Curves'!$C$3</f>
        <v>9.3158627181818177E-5</v>
      </c>
    </row>
    <row r="23224" spans="1:4" x14ac:dyDescent="0.2">
      <c r="A23224" s="24">
        <v>13910</v>
      </c>
      <c r="B23224" s="22">
        <v>1.024547847E-4</v>
      </c>
      <c r="C23224" s="22">
        <f>A23224/'Shift Factors and Master Curves'!$B$3</f>
        <v>13910</v>
      </c>
      <c r="D23224" s="21">
        <f>B23224/'Shift Factors and Master Curves'!$C$3</f>
        <v>9.3140713363636357E-5</v>
      </c>
    </row>
    <row r="23225" spans="1:4" x14ac:dyDescent="0.2">
      <c r="A23225" s="24">
        <v>13910</v>
      </c>
      <c r="B23225" s="22">
        <v>1.025037279E-4</v>
      </c>
      <c r="C23225" s="22">
        <f>A23225/'Shift Factors and Master Curves'!$B$3</f>
        <v>13910</v>
      </c>
      <c r="D23225" s="21">
        <f>B23225/'Shift Factors and Master Curves'!$C$3</f>
        <v>9.3185207181818179E-5</v>
      </c>
    </row>
    <row r="23226" spans="1:4" x14ac:dyDescent="0.2">
      <c r="A23226" s="24">
        <v>13910</v>
      </c>
      <c r="B23226" s="22">
        <v>1.024573708E-4</v>
      </c>
      <c r="C23226" s="22">
        <f>A23226/'Shift Factors and Master Curves'!$B$3</f>
        <v>13910</v>
      </c>
      <c r="D23226" s="21">
        <f>B23226/'Shift Factors and Master Curves'!$C$3</f>
        <v>9.3143064363636354E-5</v>
      </c>
    </row>
    <row r="23227" spans="1:4" x14ac:dyDescent="0.2">
      <c r="A23227" s="24">
        <v>13920</v>
      </c>
      <c r="B23227" s="22">
        <v>1.027349503E-4</v>
      </c>
      <c r="C23227" s="22">
        <f>A23227/'Shift Factors and Master Curves'!$B$3</f>
        <v>13920</v>
      </c>
      <c r="D23227" s="21">
        <f>B23227/'Shift Factors and Master Curves'!$C$3</f>
        <v>9.3395409363636355E-5</v>
      </c>
    </row>
    <row r="23228" spans="1:4" x14ac:dyDescent="0.2">
      <c r="A23228" s="24">
        <v>13920</v>
      </c>
      <c r="B23228" s="22">
        <v>1.0263648380000001E-4</v>
      </c>
      <c r="C23228" s="22">
        <f>A23228/'Shift Factors and Master Curves'!$B$3</f>
        <v>13920</v>
      </c>
      <c r="D23228" s="21">
        <f>B23228/'Shift Factors and Master Curves'!$C$3</f>
        <v>9.3305894363636361E-5</v>
      </c>
    </row>
    <row r="23229" spans="1:4" x14ac:dyDescent="0.2">
      <c r="A23229" s="24">
        <v>13920</v>
      </c>
      <c r="B23229" s="22">
        <v>1.024876703E-4</v>
      </c>
      <c r="C23229" s="22">
        <f>A23229/'Shift Factors and Master Curves'!$B$3</f>
        <v>13920</v>
      </c>
      <c r="D23229" s="21">
        <f>B23229/'Shift Factors and Master Curves'!$C$3</f>
        <v>9.3170609363636364E-5</v>
      </c>
    </row>
    <row r="23230" spans="1:4" x14ac:dyDescent="0.2">
      <c r="A23230" s="24">
        <v>13920</v>
      </c>
      <c r="B23230" s="22">
        <v>1.024275567E-4</v>
      </c>
      <c r="C23230" s="22">
        <f>A23230/'Shift Factors and Master Curves'!$B$3</f>
        <v>13920</v>
      </c>
      <c r="D23230" s="21">
        <f>B23230/'Shift Factors and Master Curves'!$C$3</f>
        <v>9.311596063636362E-5</v>
      </c>
    </row>
    <row r="23231" spans="1:4" x14ac:dyDescent="0.2">
      <c r="A23231" s="24">
        <v>13920</v>
      </c>
      <c r="B23231" s="22">
        <v>1.023525275E-4</v>
      </c>
      <c r="C23231" s="22">
        <f>A23231/'Shift Factors and Master Curves'!$B$3</f>
        <v>13920</v>
      </c>
      <c r="D23231" s="21">
        <f>B23231/'Shift Factors and Master Curves'!$C$3</f>
        <v>9.3047752272727271E-5</v>
      </c>
    </row>
    <row r="23232" spans="1:4" x14ac:dyDescent="0.2">
      <c r="A23232" s="24">
        <v>13920</v>
      </c>
      <c r="B23232" s="22">
        <v>1.024178879E-4</v>
      </c>
      <c r="C23232" s="22">
        <f>A23232/'Shift Factors and Master Curves'!$B$3</f>
        <v>13920</v>
      </c>
      <c r="D23232" s="21">
        <f>B23232/'Shift Factors and Master Curves'!$C$3</f>
        <v>9.3107170818181812E-5</v>
      </c>
    </row>
    <row r="23233" spans="1:4" x14ac:dyDescent="0.2">
      <c r="A23233" s="24">
        <v>13930</v>
      </c>
      <c r="B23233" s="22">
        <v>1.0242475759999999E-4</v>
      </c>
      <c r="C23233" s="22">
        <f>A23233/'Shift Factors and Master Curves'!$B$3</f>
        <v>13930</v>
      </c>
      <c r="D23233" s="21">
        <f>B23233/'Shift Factors and Master Curves'!$C$3</f>
        <v>9.3113415999999992E-5</v>
      </c>
    </row>
    <row r="23234" spans="1:4" x14ac:dyDescent="0.2">
      <c r="A23234" s="24">
        <v>13930</v>
      </c>
      <c r="B23234" s="22">
        <v>1.025550061E-4</v>
      </c>
      <c r="C23234" s="22">
        <f>A23234/'Shift Factors and Master Curves'!$B$3</f>
        <v>13930</v>
      </c>
      <c r="D23234" s="21">
        <f>B23234/'Shift Factors and Master Curves'!$C$3</f>
        <v>9.3231823727272728E-5</v>
      </c>
    </row>
    <row r="23235" spans="1:4" x14ac:dyDescent="0.2">
      <c r="A23235" s="24">
        <v>13930</v>
      </c>
      <c r="B23235" s="22">
        <v>1.025502387E-4</v>
      </c>
      <c r="C23235" s="22">
        <f>A23235/'Shift Factors and Master Curves'!$B$3</f>
        <v>13930</v>
      </c>
      <c r="D23235" s="21">
        <f>B23235/'Shift Factors and Master Curves'!$C$3</f>
        <v>9.3227489727272725E-5</v>
      </c>
    </row>
    <row r="23236" spans="1:4" x14ac:dyDescent="0.2">
      <c r="A23236" s="24">
        <v>13930</v>
      </c>
      <c r="B23236" s="22">
        <v>1.0246427029999999E-4</v>
      </c>
      <c r="C23236" s="22">
        <f>A23236/'Shift Factors and Master Curves'!$B$3</f>
        <v>13930</v>
      </c>
      <c r="D23236" s="21">
        <f>B23236/'Shift Factors and Master Curves'!$C$3</f>
        <v>9.3149336636363627E-5</v>
      </c>
    </row>
    <row r="23237" spans="1:4" x14ac:dyDescent="0.2">
      <c r="A23237" s="24">
        <v>13930</v>
      </c>
      <c r="B23237" s="22">
        <v>1.025629998E-4</v>
      </c>
      <c r="C23237" s="22">
        <f>A23237/'Shift Factors and Master Curves'!$B$3</f>
        <v>13930</v>
      </c>
      <c r="D23237" s="21">
        <f>B23237/'Shift Factors and Master Curves'!$C$3</f>
        <v>9.323909072727272E-5</v>
      </c>
    </row>
    <row r="23238" spans="1:4" x14ac:dyDescent="0.2">
      <c r="A23238" s="24">
        <v>13940</v>
      </c>
      <c r="B23238" s="22">
        <v>1.025179247E-4</v>
      </c>
      <c r="C23238" s="22">
        <f>A23238/'Shift Factors and Master Curves'!$B$3</f>
        <v>13940</v>
      </c>
      <c r="D23238" s="21">
        <f>B23238/'Shift Factors and Master Curves'!$C$3</f>
        <v>9.3198113363636347E-5</v>
      </c>
    </row>
    <row r="23239" spans="1:4" x14ac:dyDescent="0.2">
      <c r="A23239" s="24">
        <v>13940</v>
      </c>
      <c r="B23239" s="22">
        <v>1.02614755E-4</v>
      </c>
      <c r="C23239" s="22">
        <f>A23239/'Shift Factors and Master Curves'!$B$3</f>
        <v>13940</v>
      </c>
      <c r="D23239" s="21">
        <f>B23239/'Shift Factors and Master Curves'!$C$3</f>
        <v>9.3286140909090901E-5</v>
      </c>
    </row>
    <row r="23240" spans="1:4" x14ac:dyDescent="0.2">
      <c r="A23240" s="24">
        <v>13940</v>
      </c>
      <c r="B23240" s="22">
        <v>1.0271229480000001E-4</v>
      </c>
      <c r="C23240" s="22">
        <f>A23240/'Shift Factors and Master Curves'!$B$3</f>
        <v>13940</v>
      </c>
      <c r="D23240" s="21">
        <f>B23240/'Shift Factors and Master Curves'!$C$3</f>
        <v>9.3374813454545454E-5</v>
      </c>
    </row>
    <row r="23241" spans="1:4" x14ac:dyDescent="0.2">
      <c r="A23241" s="24">
        <v>13940</v>
      </c>
      <c r="B23241" s="22">
        <v>1.0280481199999999E-4</v>
      </c>
      <c r="C23241" s="22">
        <f>A23241/'Shift Factors and Master Curves'!$B$3</f>
        <v>13940</v>
      </c>
      <c r="D23241" s="21">
        <f>B23241/'Shift Factors and Master Curves'!$C$3</f>
        <v>9.3458919999999982E-5</v>
      </c>
    </row>
    <row r="23242" spans="1:4" x14ac:dyDescent="0.2">
      <c r="A23242" s="24">
        <v>13940</v>
      </c>
      <c r="B23242" s="22">
        <v>1.027467406E-4</v>
      </c>
      <c r="C23242" s="22">
        <f>A23242/'Shift Factors and Master Curves'!$B$3</f>
        <v>13940</v>
      </c>
      <c r="D23242" s="21">
        <f>B23242/'Shift Factors and Master Curves'!$C$3</f>
        <v>9.3406127818181813E-5</v>
      </c>
    </row>
    <row r="23243" spans="1:4" x14ac:dyDescent="0.2">
      <c r="A23243" s="24">
        <v>13940</v>
      </c>
      <c r="B23243" s="22">
        <v>1.027207115E-4</v>
      </c>
      <c r="C23243" s="22">
        <f>A23243/'Shift Factors and Master Curves'!$B$3</f>
        <v>13940</v>
      </c>
      <c r="D23243" s="21">
        <f>B23243/'Shift Factors and Master Curves'!$C$3</f>
        <v>9.3382464999999993E-5</v>
      </c>
    </row>
    <row r="23244" spans="1:4" x14ac:dyDescent="0.2">
      <c r="A23244" s="24">
        <v>13950</v>
      </c>
      <c r="B23244" s="22">
        <v>1.026209731E-4</v>
      </c>
      <c r="C23244" s="22">
        <f>A23244/'Shift Factors and Master Curves'!$B$3</f>
        <v>13950</v>
      </c>
      <c r="D23244" s="21">
        <f>B23244/'Shift Factors and Master Curves'!$C$3</f>
        <v>9.3291793727272722E-5</v>
      </c>
    </row>
    <row r="23245" spans="1:4" x14ac:dyDescent="0.2">
      <c r="A23245" s="24">
        <v>13950</v>
      </c>
      <c r="B23245" s="22">
        <v>1.026195127E-4</v>
      </c>
      <c r="C23245" s="22">
        <f>A23245/'Shift Factors and Master Curves'!$B$3</f>
        <v>13950</v>
      </c>
      <c r="D23245" s="21">
        <f>B23245/'Shift Factors and Master Curves'!$C$3</f>
        <v>9.3290466090909083E-5</v>
      </c>
    </row>
    <row r="23246" spans="1:4" x14ac:dyDescent="0.2">
      <c r="A23246" s="24">
        <v>13950</v>
      </c>
      <c r="B23246" s="22">
        <v>1.025446721E-4</v>
      </c>
      <c r="C23246" s="22">
        <f>A23246/'Shift Factors and Master Curves'!$B$3</f>
        <v>13950</v>
      </c>
      <c r="D23246" s="21">
        <f>B23246/'Shift Factors and Master Curves'!$C$3</f>
        <v>9.3222429181818173E-5</v>
      </c>
    </row>
    <row r="23247" spans="1:4" x14ac:dyDescent="0.2">
      <c r="A23247" s="24">
        <v>13950</v>
      </c>
      <c r="B23247" s="22">
        <v>1.02481731E-4</v>
      </c>
      <c r="C23247" s="22">
        <f>A23247/'Shift Factors and Master Curves'!$B$3</f>
        <v>13950</v>
      </c>
      <c r="D23247" s="21">
        <f>B23247/'Shift Factors and Master Curves'!$C$3</f>
        <v>9.3165209999999994E-5</v>
      </c>
    </row>
    <row r="23248" spans="1:4" x14ac:dyDescent="0.2">
      <c r="A23248" s="24">
        <v>13950</v>
      </c>
      <c r="B23248" s="22">
        <v>1.025019687E-4</v>
      </c>
      <c r="C23248" s="22">
        <f>A23248/'Shift Factors and Master Curves'!$B$3</f>
        <v>13950</v>
      </c>
      <c r="D23248" s="21">
        <f>B23248/'Shift Factors and Master Curves'!$C$3</f>
        <v>9.318360790909091E-5</v>
      </c>
    </row>
    <row r="23249" spans="1:4" x14ac:dyDescent="0.2">
      <c r="A23249" s="24">
        <v>13960</v>
      </c>
      <c r="B23249" s="22">
        <v>1.027519934E-4</v>
      </c>
      <c r="C23249" s="22">
        <f>A23249/'Shift Factors and Master Curves'!$B$3</f>
        <v>13960</v>
      </c>
      <c r="D23249" s="21">
        <f>B23249/'Shift Factors and Master Curves'!$C$3</f>
        <v>9.341090309090909E-5</v>
      </c>
    </row>
    <row r="23250" spans="1:4" x14ac:dyDescent="0.2">
      <c r="A23250" s="24">
        <v>13960</v>
      </c>
      <c r="B23250" s="22">
        <v>1.027032818E-4</v>
      </c>
      <c r="C23250" s="22">
        <f>A23250/'Shift Factors and Master Curves'!$B$3</f>
        <v>13960</v>
      </c>
      <c r="D23250" s="21">
        <f>B23250/'Shift Factors and Master Curves'!$C$3</f>
        <v>9.3366619818181806E-5</v>
      </c>
    </row>
    <row r="23251" spans="1:4" x14ac:dyDescent="0.2">
      <c r="A23251" s="24">
        <v>13960</v>
      </c>
      <c r="B23251" s="22">
        <v>1.026659431E-4</v>
      </c>
      <c r="C23251" s="22">
        <f>A23251/'Shift Factors and Master Curves'!$B$3</f>
        <v>13960</v>
      </c>
      <c r="D23251" s="21">
        <f>B23251/'Shift Factors and Master Curves'!$C$3</f>
        <v>9.333267554545453E-5</v>
      </c>
    </row>
    <row r="23252" spans="1:4" x14ac:dyDescent="0.2">
      <c r="A23252" s="24">
        <v>13960</v>
      </c>
      <c r="B23252" s="22">
        <v>1.026502054E-4</v>
      </c>
      <c r="C23252" s="22">
        <f>A23252/'Shift Factors and Master Curves'!$B$3</f>
        <v>13960</v>
      </c>
      <c r="D23252" s="21">
        <f>B23252/'Shift Factors and Master Curves'!$C$3</f>
        <v>9.3318368545454534E-5</v>
      </c>
    </row>
    <row r="23253" spans="1:4" x14ac:dyDescent="0.2">
      <c r="A23253" s="24">
        <v>13960</v>
      </c>
      <c r="B23253" s="22">
        <v>1.026959054E-4</v>
      </c>
      <c r="C23253" s="22">
        <f>A23253/'Shift Factors and Master Curves'!$B$3</f>
        <v>13960</v>
      </c>
      <c r="D23253" s="21">
        <f>B23253/'Shift Factors and Master Curves'!$C$3</f>
        <v>9.3359913999999992E-5</v>
      </c>
    </row>
    <row r="23254" spans="1:4" x14ac:dyDescent="0.2">
      <c r="A23254" s="24">
        <v>13960</v>
      </c>
      <c r="B23254" s="22">
        <v>1.027924508E-4</v>
      </c>
      <c r="C23254" s="22">
        <f>A23254/'Shift Factors and Master Curves'!$B$3</f>
        <v>13960</v>
      </c>
      <c r="D23254" s="21">
        <f>B23254/'Shift Factors and Master Curves'!$C$3</f>
        <v>9.3447682545454538E-5</v>
      </c>
    </row>
    <row r="23255" spans="1:4" x14ac:dyDescent="0.2">
      <c r="A23255" s="24">
        <v>13970</v>
      </c>
      <c r="B23255" s="22">
        <v>1.028696718E-4</v>
      </c>
      <c r="C23255" s="22">
        <f>A23255/'Shift Factors and Master Curves'!$B$3</f>
        <v>13970</v>
      </c>
      <c r="D23255" s="21">
        <f>B23255/'Shift Factors and Master Curves'!$C$3</f>
        <v>9.3517883454545447E-5</v>
      </c>
    </row>
    <row r="23256" spans="1:4" x14ac:dyDescent="0.2">
      <c r="A23256" s="24">
        <v>13970</v>
      </c>
      <c r="B23256" s="22">
        <v>1.027010812E-4</v>
      </c>
      <c r="C23256" s="22">
        <f>A23256/'Shift Factors and Master Curves'!$B$3</f>
        <v>13970</v>
      </c>
      <c r="D23256" s="21">
        <f>B23256/'Shift Factors and Master Curves'!$C$3</f>
        <v>9.3364619272727264E-5</v>
      </c>
    </row>
    <row r="23257" spans="1:4" x14ac:dyDescent="0.2">
      <c r="A23257" s="24">
        <v>13970</v>
      </c>
      <c r="B23257" s="22">
        <v>1.0263308209999999E-4</v>
      </c>
      <c r="C23257" s="22">
        <f>A23257/'Shift Factors and Master Curves'!$B$3</f>
        <v>13970</v>
      </c>
      <c r="D23257" s="21">
        <f>B23257/'Shift Factors and Master Curves'!$C$3</f>
        <v>9.3302801909090897E-5</v>
      </c>
    </row>
    <row r="23258" spans="1:4" x14ac:dyDescent="0.2">
      <c r="A23258" s="24">
        <v>13970</v>
      </c>
      <c r="B23258" s="22">
        <v>1.0266408070000001E-4</v>
      </c>
      <c r="C23258" s="22">
        <f>A23258/'Shift Factors and Master Curves'!$B$3</f>
        <v>13970</v>
      </c>
      <c r="D23258" s="21">
        <f>B23258/'Shift Factors and Master Curves'!$C$3</f>
        <v>9.3330982454545454E-5</v>
      </c>
    </row>
    <row r="23259" spans="1:4" x14ac:dyDescent="0.2">
      <c r="A23259" s="24">
        <v>13970</v>
      </c>
      <c r="B23259" s="22">
        <v>1.026541137E-4</v>
      </c>
      <c r="C23259" s="22">
        <f>A23259/'Shift Factors and Master Curves'!$B$3</f>
        <v>13970</v>
      </c>
      <c r="D23259" s="21">
        <f>B23259/'Shift Factors and Master Curves'!$C$3</f>
        <v>9.332192154545454E-5</v>
      </c>
    </row>
    <row r="23260" spans="1:4" x14ac:dyDescent="0.2">
      <c r="A23260" s="24">
        <v>13980</v>
      </c>
      <c r="B23260" s="22">
        <v>1.026367132E-4</v>
      </c>
      <c r="C23260" s="22">
        <f>A23260/'Shift Factors and Master Curves'!$B$3</f>
        <v>13980</v>
      </c>
      <c r="D23260" s="21">
        <f>B23260/'Shift Factors and Master Curves'!$C$3</f>
        <v>9.3306102909090907E-5</v>
      </c>
    </row>
    <row r="23261" spans="1:4" x14ac:dyDescent="0.2">
      <c r="A23261" s="24">
        <v>13980</v>
      </c>
      <c r="B23261" s="22">
        <v>1.026990183E-4</v>
      </c>
      <c r="C23261" s="22">
        <f>A23261/'Shift Factors and Master Curves'!$B$3</f>
        <v>13980</v>
      </c>
      <c r="D23261" s="21">
        <f>B23261/'Shift Factors and Master Curves'!$C$3</f>
        <v>9.3362743909090895E-5</v>
      </c>
    </row>
    <row r="23262" spans="1:4" x14ac:dyDescent="0.2">
      <c r="A23262" s="24">
        <v>13980</v>
      </c>
      <c r="B23262" s="22">
        <v>1.0278773930000001E-4</v>
      </c>
      <c r="C23262" s="22">
        <f>A23262/'Shift Factors and Master Curves'!$B$3</f>
        <v>13980</v>
      </c>
      <c r="D23262" s="21">
        <f>B23262/'Shift Factors and Master Curves'!$C$3</f>
        <v>9.3443399363636365E-5</v>
      </c>
    </row>
    <row r="23263" spans="1:4" x14ac:dyDescent="0.2">
      <c r="A23263" s="24">
        <v>13980</v>
      </c>
      <c r="B23263" s="22">
        <v>1.028577949E-4</v>
      </c>
      <c r="C23263" s="22">
        <f>A23263/'Shift Factors and Master Curves'!$B$3</f>
        <v>13980</v>
      </c>
      <c r="D23263" s="21">
        <f>B23263/'Shift Factors and Master Curves'!$C$3</f>
        <v>9.3507086272727268E-5</v>
      </c>
    </row>
    <row r="23264" spans="1:4" x14ac:dyDescent="0.2">
      <c r="A23264" s="24">
        <v>13980</v>
      </c>
      <c r="B23264" s="22">
        <v>1.0283925E-4</v>
      </c>
      <c r="C23264" s="22">
        <f>A23264/'Shift Factors and Master Curves'!$B$3</f>
        <v>13980</v>
      </c>
      <c r="D23264" s="21">
        <f>B23264/'Shift Factors and Master Curves'!$C$3</f>
        <v>9.3490227272727264E-5</v>
      </c>
    </row>
    <row r="23265" spans="1:4" x14ac:dyDescent="0.2">
      <c r="A23265" s="24">
        <v>13990</v>
      </c>
      <c r="B23265" s="22">
        <v>1.028085669E-4</v>
      </c>
      <c r="C23265" s="22">
        <f>A23265/'Shift Factors and Master Curves'!$B$3</f>
        <v>13990</v>
      </c>
      <c r="D23265" s="21">
        <f>B23265/'Shift Factors and Master Curves'!$C$3</f>
        <v>9.3462333545454542E-5</v>
      </c>
    </row>
    <row r="23266" spans="1:4" x14ac:dyDescent="0.2">
      <c r="A23266" s="24">
        <v>13990</v>
      </c>
      <c r="B23266" s="22">
        <v>1.027101976E-4</v>
      </c>
      <c r="C23266" s="22">
        <f>A23266/'Shift Factors and Master Curves'!$B$3</f>
        <v>13990</v>
      </c>
      <c r="D23266" s="21">
        <f>B23266/'Shift Factors and Master Curves'!$C$3</f>
        <v>9.3372906909090902E-5</v>
      </c>
    </row>
    <row r="23267" spans="1:4" x14ac:dyDescent="0.2">
      <c r="A23267" s="24">
        <v>13990</v>
      </c>
      <c r="B23267" s="22">
        <v>1.0267168660000001E-4</v>
      </c>
      <c r="C23267" s="22">
        <f>A23267/'Shift Factors and Master Curves'!$B$3</f>
        <v>13990</v>
      </c>
      <c r="D23267" s="21">
        <f>B23267/'Shift Factors and Master Curves'!$C$3</f>
        <v>9.3337896909090906E-5</v>
      </c>
    </row>
    <row r="23268" spans="1:4" x14ac:dyDescent="0.2">
      <c r="A23268" s="24">
        <v>13990</v>
      </c>
      <c r="B23268" s="22">
        <v>1.026875762E-4</v>
      </c>
      <c r="C23268" s="22">
        <f>A23268/'Shift Factors and Master Curves'!$B$3</f>
        <v>13990</v>
      </c>
      <c r="D23268" s="21">
        <f>B23268/'Shift Factors and Master Curves'!$C$3</f>
        <v>9.3352341999999999E-5</v>
      </c>
    </row>
    <row r="23269" spans="1:4" x14ac:dyDescent="0.2">
      <c r="A23269" s="24">
        <v>13990</v>
      </c>
      <c r="B23269" s="22">
        <v>1.028993708E-4</v>
      </c>
      <c r="C23269" s="22">
        <f>A23269/'Shift Factors and Master Curves'!$B$3</f>
        <v>13990</v>
      </c>
      <c r="D23269" s="21">
        <f>B23269/'Shift Factors and Master Curves'!$C$3</f>
        <v>9.3544882545454548E-5</v>
      </c>
    </row>
    <row r="23270" spans="1:4" x14ac:dyDescent="0.2">
      <c r="A23270" s="24">
        <v>13990</v>
      </c>
      <c r="B23270" s="22">
        <v>1.029149871E-4</v>
      </c>
      <c r="C23270" s="22">
        <f>A23270/'Shift Factors and Master Curves'!$B$3</f>
        <v>13990</v>
      </c>
      <c r="D23270" s="21">
        <f>B23270/'Shift Factors and Master Curves'!$C$3</f>
        <v>9.3559079181818183E-5</v>
      </c>
    </row>
    <row r="23271" spans="1:4" x14ac:dyDescent="0.2">
      <c r="A23271" s="24">
        <v>14000</v>
      </c>
      <c r="B23271" s="22">
        <v>1.027263639E-4</v>
      </c>
      <c r="C23271" s="22">
        <f>A23271/'Shift Factors and Master Curves'!$B$3</f>
        <v>14000</v>
      </c>
      <c r="D23271" s="21">
        <f>B23271/'Shift Factors and Master Curves'!$C$3</f>
        <v>9.3387603545454532E-5</v>
      </c>
    </row>
    <row r="23272" spans="1:4" x14ac:dyDescent="0.2">
      <c r="A23272" s="24">
        <v>14000</v>
      </c>
      <c r="B23272" s="22">
        <v>1.027429169E-4</v>
      </c>
      <c r="C23272" s="22">
        <f>A23272/'Shift Factors and Master Curves'!$B$3</f>
        <v>14000</v>
      </c>
      <c r="D23272" s="21">
        <f>B23272/'Shift Factors and Master Curves'!$C$3</f>
        <v>9.3402651727272719E-5</v>
      </c>
    </row>
    <row r="23273" spans="1:4" x14ac:dyDescent="0.2">
      <c r="A23273" s="24">
        <v>14000</v>
      </c>
      <c r="B23273" s="22">
        <v>1.029601337E-4</v>
      </c>
      <c r="C23273" s="22">
        <f>A23273/'Shift Factors and Master Curves'!$B$3</f>
        <v>14000</v>
      </c>
      <c r="D23273" s="21">
        <f>B23273/'Shift Factors and Master Curves'!$C$3</f>
        <v>9.360012154545454E-5</v>
      </c>
    </row>
    <row r="23274" spans="1:4" x14ac:dyDescent="0.2">
      <c r="A23274" s="24">
        <v>14000</v>
      </c>
      <c r="B23274" s="22">
        <v>1.0302585520000001E-4</v>
      </c>
      <c r="C23274" s="22">
        <f>A23274/'Shift Factors and Master Curves'!$B$3</f>
        <v>14000</v>
      </c>
      <c r="D23274" s="21">
        <f>B23274/'Shift Factors and Master Curves'!$C$3</f>
        <v>9.365986836363636E-5</v>
      </c>
    </row>
    <row r="23275" spans="1:4" x14ac:dyDescent="0.2">
      <c r="A23275" s="24">
        <v>14000</v>
      </c>
      <c r="B23275" s="22">
        <v>1.028375886E-4</v>
      </c>
      <c r="C23275" s="22">
        <f>A23275/'Shift Factors and Master Curves'!$B$3</f>
        <v>14000</v>
      </c>
      <c r="D23275" s="21">
        <f>B23275/'Shift Factors and Master Curves'!$C$3</f>
        <v>9.3488716909090899E-5</v>
      </c>
    </row>
    <row r="23276" spans="1:4" x14ac:dyDescent="0.2">
      <c r="A23276" s="24">
        <v>14010</v>
      </c>
      <c r="B23276" s="22">
        <v>1.028243444E-4</v>
      </c>
      <c r="C23276" s="22">
        <f>A23276/'Shift Factors and Master Curves'!$B$3</f>
        <v>14010</v>
      </c>
      <c r="D23276" s="21">
        <f>B23276/'Shift Factors and Master Curves'!$C$3</f>
        <v>9.3476676727272727E-5</v>
      </c>
    </row>
    <row r="23277" spans="1:4" x14ac:dyDescent="0.2">
      <c r="A23277" s="24">
        <v>14010</v>
      </c>
      <c r="B23277" s="22">
        <v>1.0267456909999999E-4</v>
      </c>
      <c r="C23277" s="22">
        <f>A23277/'Shift Factors and Master Curves'!$B$3</f>
        <v>14010</v>
      </c>
      <c r="D23277" s="21">
        <f>B23277/'Shift Factors and Master Curves'!$C$3</f>
        <v>9.3340517363636345E-5</v>
      </c>
    </row>
    <row r="23278" spans="1:4" x14ac:dyDescent="0.2">
      <c r="A23278" s="24">
        <v>14010</v>
      </c>
      <c r="B23278" s="22">
        <v>1.02518251E-4</v>
      </c>
      <c r="C23278" s="22">
        <f>A23278/'Shift Factors and Master Curves'!$B$3</f>
        <v>14010</v>
      </c>
      <c r="D23278" s="21">
        <f>B23278/'Shift Factors and Master Curves'!$C$3</f>
        <v>9.3198409999999986E-5</v>
      </c>
    </row>
    <row r="23279" spans="1:4" x14ac:dyDescent="0.2">
      <c r="A23279" s="24">
        <v>14010</v>
      </c>
      <c r="B23279" s="22">
        <v>1.0257971680000001E-4</v>
      </c>
      <c r="C23279" s="22">
        <f>A23279/'Shift Factors and Master Curves'!$B$3</f>
        <v>14010</v>
      </c>
      <c r="D23279" s="21">
        <f>B23279/'Shift Factors and Master Curves'!$C$3</f>
        <v>9.3254288E-5</v>
      </c>
    </row>
    <row r="23280" spans="1:4" x14ac:dyDescent="0.2">
      <c r="A23280" s="24">
        <v>14010</v>
      </c>
      <c r="B23280" s="22">
        <v>1.027076465E-4</v>
      </c>
      <c r="C23280" s="22">
        <f>A23280/'Shift Factors and Master Curves'!$B$3</f>
        <v>14010</v>
      </c>
      <c r="D23280" s="21">
        <f>B23280/'Shift Factors and Master Curves'!$C$3</f>
        <v>9.3370587727272715E-5</v>
      </c>
    </row>
    <row r="23281" spans="1:4" x14ac:dyDescent="0.2">
      <c r="A23281" s="24">
        <v>14020</v>
      </c>
      <c r="B23281" s="22">
        <v>1.0298200260000001E-4</v>
      </c>
      <c r="C23281" s="22">
        <f>A23281/'Shift Factors and Master Curves'!$B$3</f>
        <v>14020</v>
      </c>
      <c r="D23281" s="21">
        <f>B23281/'Shift Factors and Master Curves'!$C$3</f>
        <v>9.3620002363636361E-5</v>
      </c>
    </row>
    <row r="23282" spans="1:4" x14ac:dyDescent="0.2">
      <c r="A23282" s="24">
        <v>14020</v>
      </c>
      <c r="B23282" s="22">
        <v>1.0289914659999999E-4</v>
      </c>
      <c r="C23282" s="22">
        <f>A23282/'Shift Factors and Master Curves'!$B$3</f>
        <v>14020</v>
      </c>
      <c r="D23282" s="21">
        <f>B23282/'Shift Factors and Master Curves'!$C$3</f>
        <v>9.354467872727272E-5</v>
      </c>
    </row>
    <row r="23283" spans="1:4" x14ac:dyDescent="0.2">
      <c r="A23283" s="24">
        <v>14020</v>
      </c>
      <c r="B23283" s="22">
        <v>1.028623929E-4</v>
      </c>
      <c r="C23283" s="22">
        <f>A23283/'Shift Factors and Master Curves'!$B$3</f>
        <v>14020</v>
      </c>
      <c r="D23283" s="21">
        <f>B23283/'Shift Factors and Master Curves'!$C$3</f>
        <v>9.3511266272727262E-5</v>
      </c>
    </row>
    <row r="23284" spans="1:4" x14ac:dyDescent="0.2">
      <c r="A23284" s="24">
        <v>14020</v>
      </c>
      <c r="B23284" s="22">
        <v>1.029278035E-4</v>
      </c>
      <c r="C23284" s="22">
        <f>A23284/'Shift Factors and Master Curves'!$B$3</f>
        <v>14020</v>
      </c>
      <c r="D23284" s="21">
        <f>B23284/'Shift Factors and Master Curves'!$C$3</f>
        <v>9.3570730454545442E-5</v>
      </c>
    </row>
    <row r="23285" spans="1:4" x14ac:dyDescent="0.2">
      <c r="A23285" s="24">
        <v>14020</v>
      </c>
      <c r="B23285" s="22">
        <v>1.0277468400000001E-4</v>
      </c>
      <c r="C23285" s="22">
        <f>A23285/'Shift Factors and Master Curves'!$B$3</f>
        <v>14020</v>
      </c>
      <c r="D23285" s="21">
        <f>B23285/'Shift Factors and Master Curves'!$C$3</f>
        <v>9.3431530909090908E-5</v>
      </c>
    </row>
    <row r="23286" spans="1:4" x14ac:dyDescent="0.2">
      <c r="A23286" s="24">
        <v>14020</v>
      </c>
      <c r="B23286" s="22">
        <v>1.028956186E-4</v>
      </c>
      <c r="C23286" s="22">
        <f>A23286/'Shift Factors and Master Curves'!$B$3</f>
        <v>14020</v>
      </c>
      <c r="D23286" s="21">
        <f>B23286/'Shift Factors and Master Curves'!$C$3</f>
        <v>9.3541471454545438E-5</v>
      </c>
    </row>
    <row r="23287" spans="1:4" x14ac:dyDescent="0.2">
      <c r="A23287" s="24">
        <v>14030</v>
      </c>
      <c r="B23287" s="22">
        <v>1.030262329E-4</v>
      </c>
      <c r="C23287" s="22">
        <f>A23287/'Shift Factors and Master Curves'!$B$3</f>
        <v>14030</v>
      </c>
      <c r="D23287" s="21">
        <f>B23287/'Shift Factors and Master Curves'!$C$3</f>
        <v>9.3660211727272712E-5</v>
      </c>
    </row>
    <row r="23288" spans="1:4" x14ac:dyDescent="0.2">
      <c r="A23288" s="24">
        <v>14030</v>
      </c>
      <c r="B23288" s="22">
        <v>1.029701158E-4</v>
      </c>
      <c r="C23288" s="22">
        <f>A23288/'Shift Factors and Master Curves'!$B$3</f>
        <v>14030</v>
      </c>
      <c r="D23288" s="21">
        <f>B23288/'Shift Factors and Master Curves'!$C$3</f>
        <v>9.3609196181818177E-5</v>
      </c>
    </row>
    <row r="23289" spans="1:4" x14ac:dyDescent="0.2">
      <c r="A23289" s="24">
        <v>14030</v>
      </c>
      <c r="B23289" s="22">
        <v>1.029038143E-4</v>
      </c>
      <c r="C23289" s="22">
        <f>A23289/'Shift Factors and Master Curves'!$B$3</f>
        <v>14030</v>
      </c>
      <c r="D23289" s="21">
        <f>B23289/'Shift Factors and Master Curves'!$C$3</f>
        <v>9.3548922090909087E-5</v>
      </c>
    </row>
    <row r="23290" spans="1:4" x14ac:dyDescent="0.2">
      <c r="A23290" s="24">
        <v>14030</v>
      </c>
      <c r="B23290" s="22">
        <v>1.028951158E-4</v>
      </c>
      <c r="C23290" s="22">
        <f>A23290/'Shift Factors and Master Curves'!$B$3</f>
        <v>14030</v>
      </c>
      <c r="D23290" s="21">
        <f>B23290/'Shift Factors and Master Curves'!$C$3</f>
        <v>9.3541014363636356E-5</v>
      </c>
    </row>
    <row r="23291" spans="1:4" x14ac:dyDescent="0.2">
      <c r="A23291" s="24">
        <v>14030</v>
      </c>
      <c r="B23291" s="22">
        <v>1.028741065E-4</v>
      </c>
      <c r="C23291" s="22">
        <f>A23291/'Shift Factors and Master Curves'!$B$3</f>
        <v>14030</v>
      </c>
      <c r="D23291" s="21">
        <f>B23291/'Shift Factors and Master Curves'!$C$3</f>
        <v>9.3521914999999991E-5</v>
      </c>
    </row>
    <row r="23292" spans="1:4" x14ac:dyDescent="0.2">
      <c r="A23292" s="24">
        <v>14040</v>
      </c>
      <c r="B23292" s="22">
        <v>1.029288337E-4</v>
      </c>
      <c r="C23292" s="22">
        <f>A23292/'Shift Factors and Master Curves'!$B$3</f>
        <v>14040</v>
      </c>
      <c r="D23292" s="21">
        <f>B23292/'Shift Factors and Master Curves'!$C$3</f>
        <v>9.3571666999999994E-5</v>
      </c>
    </row>
    <row r="23293" spans="1:4" x14ac:dyDescent="0.2">
      <c r="A23293" s="24">
        <v>14040</v>
      </c>
      <c r="B23293" s="22">
        <v>1.0332576789999999E-4</v>
      </c>
      <c r="C23293" s="22">
        <f>A23293/'Shift Factors and Master Curves'!$B$3</f>
        <v>14040</v>
      </c>
      <c r="D23293" s="21">
        <f>B23293/'Shift Factors and Master Curves'!$C$3</f>
        <v>9.3932516272727254E-5</v>
      </c>
    </row>
    <row r="23294" spans="1:4" x14ac:dyDescent="0.2">
      <c r="A23294" s="24">
        <v>14040</v>
      </c>
      <c r="B23294" s="22">
        <v>1.035806493E-4</v>
      </c>
      <c r="C23294" s="22">
        <f>A23294/'Shift Factors and Master Curves'!$B$3</f>
        <v>14040</v>
      </c>
      <c r="D23294" s="21">
        <f>B23294/'Shift Factors and Master Curves'!$C$3</f>
        <v>9.4164226636363636E-5</v>
      </c>
    </row>
    <row r="23295" spans="1:4" x14ac:dyDescent="0.2">
      <c r="A23295" s="24">
        <v>14040</v>
      </c>
      <c r="B23295" s="22">
        <v>1.031268158E-4</v>
      </c>
      <c r="C23295" s="22">
        <f>A23295/'Shift Factors and Master Curves'!$B$3</f>
        <v>14040</v>
      </c>
      <c r="D23295" s="21">
        <f>B23295/'Shift Factors and Master Curves'!$C$3</f>
        <v>9.3751650727272716E-5</v>
      </c>
    </row>
    <row r="23296" spans="1:4" x14ac:dyDescent="0.2">
      <c r="A23296" s="24">
        <v>14040</v>
      </c>
      <c r="B23296" s="22">
        <v>1.029504028E-4</v>
      </c>
      <c r="C23296" s="22">
        <f>A23296/'Shift Factors and Master Curves'!$B$3</f>
        <v>14040</v>
      </c>
      <c r="D23296" s="21">
        <f>B23296/'Shift Factors and Master Curves'!$C$3</f>
        <v>9.3591275272727266E-5</v>
      </c>
    </row>
    <row r="23297" spans="1:4" x14ac:dyDescent="0.2">
      <c r="A23297" s="24">
        <v>14040</v>
      </c>
      <c r="B23297" s="22">
        <v>1.029038772E-4</v>
      </c>
      <c r="C23297" s="22">
        <f>A23297/'Shift Factors and Master Curves'!$B$3</f>
        <v>14040</v>
      </c>
      <c r="D23297" s="21">
        <f>B23297/'Shift Factors and Master Curves'!$C$3</f>
        <v>9.3548979272727273E-5</v>
      </c>
    </row>
    <row r="23298" spans="1:4" x14ac:dyDescent="0.2">
      <c r="A23298" s="24">
        <v>14050</v>
      </c>
      <c r="B23298" s="22">
        <v>1.029053719E-4</v>
      </c>
      <c r="C23298" s="22">
        <f>A23298/'Shift Factors and Master Curves'!$B$3</f>
        <v>14050</v>
      </c>
      <c r="D23298" s="21">
        <f>B23298/'Shift Factors and Master Curves'!$C$3</f>
        <v>9.3550338090909094E-5</v>
      </c>
    </row>
    <row r="23299" spans="1:4" x14ac:dyDescent="0.2">
      <c r="A23299" s="24">
        <v>14050</v>
      </c>
      <c r="B23299" s="22">
        <v>1.028688398E-4</v>
      </c>
      <c r="C23299" s="22">
        <f>A23299/'Shift Factors and Master Curves'!$B$3</f>
        <v>14050</v>
      </c>
      <c r="D23299" s="21">
        <f>B23299/'Shift Factors and Master Curves'!$C$3</f>
        <v>9.3517127090909078E-5</v>
      </c>
    </row>
    <row r="23300" spans="1:4" x14ac:dyDescent="0.2">
      <c r="A23300" s="24">
        <v>14050</v>
      </c>
      <c r="B23300" s="22">
        <v>1.029003885E-4</v>
      </c>
      <c r="C23300" s="22">
        <f>A23300/'Shift Factors and Master Curves'!$B$3</f>
        <v>14050</v>
      </c>
      <c r="D23300" s="21">
        <f>B23300/'Shift Factors and Master Curves'!$C$3</f>
        <v>9.3545807727272721E-5</v>
      </c>
    </row>
    <row r="23301" spans="1:4" x14ac:dyDescent="0.2">
      <c r="A23301" s="24">
        <v>14050</v>
      </c>
      <c r="B23301" s="22">
        <v>1.029119993E-4</v>
      </c>
      <c r="C23301" s="22">
        <f>A23301/'Shift Factors and Master Curves'!$B$3</f>
        <v>14050</v>
      </c>
      <c r="D23301" s="21">
        <f>B23301/'Shift Factors and Master Curves'!$C$3</f>
        <v>9.3556362999999996E-5</v>
      </c>
    </row>
    <row r="23302" spans="1:4" x14ac:dyDescent="0.2">
      <c r="A23302" s="24">
        <v>14050</v>
      </c>
      <c r="B23302" s="22">
        <v>1.0289071159999999E-4</v>
      </c>
      <c r="C23302" s="22">
        <f>A23302/'Shift Factors and Master Curves'!$B$3</f>
        <v>14050</v>
      </c>
      <c r="D23302" s="21">
        <f>B23302/'Shift Factors and Master Curves'!$C$3</f>
        <v>9.3537010545454534E-5</v>
      </c>
    </row>
    <row r="23303" spans="1:4" x14ac:dyDescent="0.2">
      <c r="A23303" s="24">
        <v>14060</v>
      </c>
      <c r="B23303" s="22">
        <v>1.0287072270000001E-4</v>
      </c>
      <c r="C23303" s="22">
        <f>A23303/'Shift Factors and Master Curves'!$B$3</f>
        <v>14060</v>
      </c>
      <c r="D23303" s="21">
        <f>B23303/'Shift Factors and Master Curves'!$C$3</f>
        <v>9.351883881818182E-5</v>
      </c>
    </row>
    <row r="23304" spans="1:4" x14ac:dyDescent="0.2">
      <c r="A23304" s="24">
        <v>14060</v>
      </c>
      <c r="B23304" s="22">
        <v>1.02844399E-4</v>
      </c>
      <c r="C23304" s="22">
        <f>A23304/'Shift Factors and Master Curves'!$B$3</f>
        <v>14060</v>
      </c>
      <c r="D23304" s="21">
        <f>B23304/'Shift Factors and Master Curves'!$C$3</f>
        <v>9.349490818181817E-5</v>
      </c>
    </row>
    <row r="23305" spans="1:4" x14ac:dyDescent="0.2">
      <c r="A23305" s="24">
        <v>14060</v>
      </c>
      <c r="B23305" s="22">
        <v>1.0281964319999999E-4</v>
      </c>
      <c r="C23305" s="22">
        <f>A23305/'Shift Factors and Master Curves'!$B$3</f>
        <v>14060</v>
      </c>
      <c r="D23305" s="21">
        <f>B23305/'Shift Factors and Master Curves'!$C$3</f>
        <v>9.3472402909090899E-5</v>
      </c>
    </row>
    <row r="23306" spans="1:4" x14ac:dyDescent="0.2">
      <c r="A23306" s="24">
        <v>14060</v>
      </c>
      <c r="B23306" s="22">
        <v>1.029180582E-4</v>
      </c>
      <c r="C23306" s="22">
        <f>A23306/'Shift Factors and Master Curves'!$B$3</f>
        <v>14060</v>
      </c>
      <c r="D23306" s="21">
        <f>B23306/'Shift Factors and Master Curves'!$C$3</f>
        <v>9.3561871090909089E-5</v>
      </c>
    </row>
    <row r="23307" spans="1:4" x14ac:dyDescent="0.2">
      <c r="A23307" s="24">
        <v>14060</v>
      </c>
      <c r="B23307" s="22">
        <v>1.028681189E-4</v>
      </c>
      <c r="C23307" s="22">
        <f>A23307/'Shift Factors and Master Curves'!$B$3</f>
        <v>14060</v>
      </c>
      <c r="D23307" s="21">
        <f>B23307/'Shift Factors and Master Curves'!$C$3</f>
        <v>9.3516471727272713E-5</v>
      </c>
    </row>
    <row r="23308" spans="1:4" x14ac:dyDescent="0.2">
      <c r="A23308" s="24">
        <v>14070</v>
      </c>
      <c r="B23308" s="22">
        <v>1.029358773E-4</v>
      </c>
      <c r="C23308" s="22">
        <f>A23308/'Shift Factors and Master Curves'!$B$3</f>
        <v>14070</v>
      </c>
      <c r="D23308" s="21">
        <f>B23308/'Shift Factors and Master Curves'!$C$3</f>
        <v>9.3578070272727257E-5</v>
      </c>
    </row>
    <row r="23309" spans="1:4" x14ac:dyDescent="0.2">
      <c r="A23309" s="24">
        <v>14070</v>
      </c>
      <c r="B23309" s="22">
        <v>1.028884495E-4</v>
      </c>
      <c r="C23309" s="22">
        <f>A23309/'Shift Factors and Master Curves'!$B$3</f>
        <v>14070</v>
      </c>
      <c r="D23309" s="21">
        <f>B23309/'Shift Factors and Master Curves'!$C$3</f>
        <v>9.3534954090909091E-5</v>
      </c>
    </row>
    <row r="23310" spans="1:4" x14ac:dyDescent="0.2">
      <c r="A23310" s="24">
        <v>14070</v>
      </c>
      <c r="B23310" s="22">
        <v>1.030181996E-4</v>
      </c>
      <c r="C23310" s="22">
        <f>A23310/'Shift Factors and Master Curves'!$B$3</f>
        <v>14070</v>
      </c>
      <c r="D23310" s="21">
        <f>B23310/'Shift Factors and Master Curves'!$C$3</f>
        <v>9.3652908727272728E-5</v>
      </c>
    </row>
    <row r="23311" spans="1:4" x14ac:dyDescent="0.2">
      <c r="A23311" s="24">
        <v>14070</v>
      </c>
      <c r="B23311" s="22">
        <v>1.031200641E-4</v>
      </c>
      <c r="C23311" s="22">
        <f>A23311/'Shift Factors and Master Curves'!$B$3</f>
        <v>14070</v>
      </c>
      <c r="D23311" s="21">
        <f>B23311/'Shift Factors and Master Curves'!$C$3</f>
        <v>9.3745512818181804E-5</v>
      </c>
    </row>
    <row r="23312" spans="1:4" x14ac:dyDescent="0.2">
      <c r="A23312" s="24">
        <v>14070</v>
      </c>
      <c r="B23312" s="22">
        <v>1.0308870269999999E-4</v>
      </c>
      <c r="C23312" s="22">
        <f>A23312/'Shift Factors and Master Curves'!$B$3</f>
        <v>14070</v>
      </c>
      <c r="D23312" s="21">
        <f>B23312/'Shift Factors and Master Curves'!$C$3</f>
        <v>9.3717002454545448E-5</v>
      </c>
    </row>
    <row r="23313" spans="1:4" x14ac:dyDescent="0.2">
      <c r="A23313" s="24">
        <v>14070</v>
      </c>
      <c r="B23313" s="22">
        <v>1.031972144E-4</v>
      </c>
      <c r="C23313" s="22">
        <f>A23313/'Shift Factors and Master Curves'!$B$3</f>
        <v>14070</v>
      </c>
      <c r="D23313" s="21">
        <f>B23313/'Shift Factors and Master Curves'!$C$3</f>
        <v>9.381564945454545E-5</v>
      </c>
    </row>
    <row r="23314" spans="1:4" x14ac:dyDescent="0.2">
      <c r="A23314" s="24">
        <v>14080</v>
      </c>
      <c r="B23314" s="22">
        <v>1.0328078149999999E-4</v>
      </c>
      <c r="C23314" s="22">
        <f>A23314/'Shift Factors and Master Curves'!$B$3</f>
        <v>14080</v>
      </c>
      <c r="D23314" s="21">
        <f>B23314/'Shift Factors and Master Curves'!$C$3</f>
        <v>9.389161954545453E-5</v>
      </c>
    </row>
    <row r="23315" spans="1:4" x14ac:dyDescent="0.2">
      <c r="A23315" s="24">
        <v>14080</v>
      </c>
      <c r="B23315" s="22">
        <v>1.032218856E-4</v>
      </c>
      <c r="C23315" s="22">
        <f>A23315/'Shift Factors and Master Curves'!$B$3</f>
        <v>14080</v>
      </c>
      <c r="D23315" s="21">
        <f>B23315/'Shift Factors and Master Curves'!$C$3</f>
        <v>9.3838077818181808E-5</v>
      </c>
    </row>
    <row r="23316" spans="1:4" x14ac:dyDescent="0.2">
      <c r="A23316" s="24">
        <v>14080</v>
      </c>
      <c r="B23316" s="22">
        <v>1.0317409110000001E-4</v>
      </c>
      <c r="C23316" s="22">
        <f>A23316/'Shift Factors and Master Curves'!$B$3</f>
        <v>14080</v>
      </c>
      <c r="D23316" s="21">
        <f>B23316/'Shift Factors and Master Curves'!$C$3</f>
        <v>9.3794628272727277E-5</v>
      </c>
    </row>
    <row r="23317" spans="1:4" x14ac:dyDescent="0.2">
      <c r="A23317" s="24">
        <v>14080</v>
      </c>
      <c r="B23317" s="22">
        <v>1.031299227E-4</v>
      </c>
      <c r="C23317" s="22">
        <f>A23317/'Shift Factors and Master Curves'!$B$3</f>
        <v>14080</v>
      </c>
      <c r="D23317" s="21">
        <f>B23317/'Shift Factors and Master Curves'!$C$3</f>
        <v>9.375447518181818E-5</v>
      </c>
    </row>
    <row r="23318" spans="1:4" x14ac:dyDescent="0.2">
      <c r="A23318" s="24">
        <v>14080</v>
      </c>
      <c r="B23318" s="22">
        <v>1.030982862E-4</v>
      </c>
      <c r="C23318" s="22">
        <f>A23318/'Shift Factors and Master Curves'!$B$3</f>
        <v>14080</v>
      </c>
      <c r="D23318" s="21">
        <f>B23318/'Shift Factors and Master Curves'!$C$3</f>
        <v>9.3725714727272715E-5</v>
      </c>
    </row>
    <row r="23319" spans="1:4" x14ac:dyDescent="0.2">
      <c r="A23319" s="24">
        <v>14090</v>
      </c>
      <c r="B23319" s="22">
        <v>1.031248936E-4</v>
      </c>
      <c r="C23319" s="22">
        <f>A23319/'Shift Factors and Master Curves'!$B$3</f>
        <v>14090</v>
      </c>
      <c r="D23319" s="21">
        <f>B23319/'Shift Factors and Master Curves'!$C$3</f>
        <v>9.3749903272727258E-5</v>
      </c>
    </row>
    <row r="23320" spans="1:4" x14ac:dyDescent="0.2">
      <c r="A23320" s="24">
        <v>14090</v>
      </c>
      <c r="B23320" s="22">
        <v>1.031860643E-4</v>
      </c>
      <c r="C23320" s="22">
        <f>A23320/'Shift Factors and Master Curves'!$B$3</f>
        <v>14090</v>
      </c>
      <c r="D23320" s="21">
        <f>B23320/'Shift Factors and Master Curves'!$C$3</f>
        <v>9.3805512999999997E-5</v>
      </c>
    </row>
    <row r="23321" spans="1:4" x14ac:dyDescent="0.2">
      <c r="A23321" s="24">
        <v>14090</v>
      </c>
      <c r="B23321" s="22">
        <v>1.032400114E-4</v>
      </c>
      <c r="C23321" s="22">
        <f>A23321/'Shift Factors and Master Curves'!$B$3</f>
        <v>14090</v>
      </c>
      <c r="D23321" s="21">
        <f>B23321/'Shift Factors and Master Curves'!$C$3</f>
        <v>9.3854555818181803E-5</v>
      </c>
    </row>
    <row r="23322" spans="1:4" x14ac:dyDescent="0.2">
      <c r="A23322" s="24">
        <v>14090</v>
      </c>
      <c r="B23322" s="22">
        <v>1.030823407E-4</v>
      </c>
      <c r="C23322" s="22">
        <f>A23322/'Shift Factors and Master Curves'!$B$3</f>
        <v>14090</v>
      </c>
      <c r="D23322" s="21">
        <f>B23322/'Shift Factors and Master Curves'!$C$3</f>
        <v>9.371121881818182E-5</v>
      </c>
    </row>
    <row r="23323" spans="1:4" x14ac:dyDescent="0.2">
      <c r="A23323" s="24">
        <v>14090</v>
      </c>
      <c r="B23323" s="22">
        <v>1.031233266E-4</v>
      </c>
      <c r="C23323" s="22">
        <f>A23323/'Shift Factors and Master Curves'!$B$3</f>
        <v>14090</v>
      </c>
      <c r="D23323" s="21">
        <f>B23323/'Shift Factors and Master Curves'!$C$3</f>
        <v>9.3748478727272719E-5</v>
      </c>
    </row>
    <row r="23324" spans="1:4" x14ac:dyDescent="0.2">
      <c r="A23324" s="24">
        <v>14100</v>
      </c>
      <c r="B23324" s="22">
        <v>1.030659491E-4</v>
      </c>
      <c r="C23324" s="22">
        <f>A23324/'Shift Factors and Master Curves'!$B$3</f>
        <v>14100</v>
      </c>
      <c r="D23324" s="21">
        <f>B23324/'Shift Factors and Master Curves'!$C$3</f>
        <v>9.3696317363636353E-5</v>
      </c>
    </row>
    <row r="23325" spans="1:4" x14ac:dyDescent="0.2">
      <c r="A23325" s="24">
        <v>14100</v>
      </c>
      <c r="B23325" s="22">
        <v>1.030887681E-4</v>
      </c>
      <c r="C23325" s="22">
        <f>A23325/'Shift Factors and Master Curves'!$B$3</f>
        <v>14100</v>
      </c>
      <c r="D23325" s="21">
        <f>B23325/'Shift Factors and Master Curves'!$C$3</f>
        <v>9.3717061909090902E-5</v>
      </c>
    </row>
    <row r="23326" spans="1:4" x14ac:dyDescent="0.2">
      <c r="A23326" s="24">
        <v>14100</v>
      </c>
      <c r="B23326" s="22">
        <v>1.03222494E-4</v>
      </c>
      <c r="C23326" s="22">
        <f>A23326/'Shift Factors and Master Curves'!$B$3</f>
        <v>14100</v>
      </c>
      <c r="D23326" s="21">
        <f>B23326/'Shift Factors and Master Curves'!$C$3</f>
        <v>9.3838630909090899E-5</v>
      </c>
    </row>
    <row r="23327" spans="1:4" x14ac:dyDescent="0.2">
      <c r="A23327" s="24">
        <v>14100</v>
      </c>
      <c r="B23327" s="22">
        <v>1.032530076E-4</v>
      </c>
      <c r="C23327" s="22">
        <f>A23327/'Shift Factors and Master Curves'!$B$3</f>
        <v>14100</v>
      </c>
      <c r="D23327" s="21">
        <f>B23327/'Shift Factors and Master Curves'!$C$3</f>
        <v>9.3866370545454535E-5</v>
      </c>
    </row>
    <row r="23328" spans="1:4" x14ac:dyDescent="0.2">
      <c r="A23328" s="24">
        <v>14100</v>
      </c>
      <c r="B23328" s="22">
        <v>1.032162347E-4</v>
      </c>
      <c r="C23328" s="22">
        <f>A23328/'Shift Factors and Master Curves'!$B$3</f>
        <v>14100</v>
      </c>
      <c r="D23328" s="21">
        <f>B23328/'Shift Factors and Master Curves'!$C$3</f>
        <v>9.3832940636363632E-5</v>
      </c>
    </row>
    <row r="23329" spans="1:4" x14ac:dyDescent="0.2">
      <c r="A23329" s="24">
        <v>14100</v>
      </c>
      <c r="B23329" s="22">
        <v>1.0318856930000001E-4</v>
      </c>
      <c r="C23329" s="22">
        <f>A23329/'Shift Factors and Master Curves'!$B$3</f>
        <v>14100</v>
      </c>
      <c r="D23329" s="21">
        <f>B23329/'Shift Factors and Master Curves'!$C$3</f>
        <v>9.3807790272727268E-5</v>
      </c>
    </row>
    <row r="23330" spans="1:4" x14ac:dyDescent="0.2">
      <c r="A23330" s="24">
        <v>14110</v>
      </c>
      <c r="B23330" s="22">
        <v>1.031617685E-4</v>
      </c>
      <c r="C23330" s="22">
        <f>A23330/'Shift Factors and Master Curves'!$B$3</f>
        <v>14110</v>
      </c>
      <c r="D23330" s="21">
        <f>B23330/'Shift Factors and Master Curves'!$C$3</f>
        <v>9.3783425909090907E-5</v>
      </c>
    </row>
    <row r="23331" spans="1:4" x14ac:dyDescent="0.2">
      <c r="A23331" s="24">
        <v>14110</v>
      </c>
      <c r="B23331" s="22">
        <v>1.032112694E-4</v>
      </c>
      <c r="C23331" s="22">
        <f>A23331/'Shift Factors and Master Curves'!$B$3</f>
        <v>14110</v>
      </c>
      <c r="D23331" s="21">
        <f>B23331/'Shift Factors and Master Curves'!$C$3</f>
        <v>9.3828426727272723E-5</v>
      </c>
    </row>
    <row r="23332" spans="1:4" x14ac:dyDescent="0.2">
      <c r="A23332" s="24">
        <v>14110</v>
      </c>
      <c r="B23332" s="22">
        <v>1.0321164009999999E-4</v>
      </c>
      <c r="C23332" s="22">
        <f>A23332/'Shift Factors and Master Curves'!$B$3</f>
        <v>14110</v>
      </c>
      <c r="D23332" s="21">
        <f>B23332/'Shift Factors and Master Curves'!$C$3</f>
        <v>9.3828763727272718E-5</v>
      </c>
    </row>
    <row r="23333" spans="1:4" x14ac:dyDescent="0.2">
      <c r="A23333" s="24">
        <v>14110</v>
      </c>
      <c r="B23333" s="22">
        <v>1.032404072E-4</v>
      </c>
      <c r="C23333" s="22">
        <f>A23333/'Shift Factors and Master Curves'!$B$3</f>
        <v>14110</v>
      </c>
      <c r="D23333" s="21">
        <f>B23333/'Shift Factors and Master Curves'!$C$3</f>
        <v>9.3854915636363632E-5</v>
      </c>
    </row>
    <row r="23334" spans="1:4" x14ac:dyDescent="0.2">
      <c r="A23334" s="24">
        <v>14110</v>
      </c>
      <c r="B23334" s="22">
        <v>1.0310368069999999E-4</v>
      </c>
      <c r="C23334" s="22">
        <f>A23334/'Shift Factors and Master Curves'!$B$3</f>
        <v>14110</v>
      </c>
      <c r="D23334" s="21">
        <f>B23334/'Shift Factors and Master Curves'!$C$3</f>
        <v>9.3730618818181808E-5</v>
      </c>
    </row>
    <row r="23335" spans="1:4" x14ac:dyDescent="0.2">
      <c r="A23335" s="24">
        <v>14120</v>
      </c>
      <c r="B23335" s="22">
        <v>1.031097086E-4</v>
      </c>
      <c r="C23335" s="22">
        <f>A23335/'Shift Factors and Master Curves'!$B$3</f>
        <v>14120</v>
      </c>
      <c r="D23335" s="21">
        <f>B23335/'Shift Factors and Master Curves'!$C$3</f>
        <v>9.373609872727272E-5</v>
      </c>
    </row>
    <row r="23336" spans="1:4" x14ac:dyDescent="0.2">
      <c r="A23336" s="24">
        <v>14120</v>
      </c>
      <c r="B23336" s="22">
        <v>1.0318251720000001E-4</v>
      </c>
      <c r="C23336" s="22">
        <f>A23336/'Shift Factors and Master Curves'!$B$3</f>
        <v>14120</v>
      </c>
      <c r="D23336" s="21">
        <f>B23336/'Shift Factors and Master Curves'!$C$3</f>
        <v>9.3802288363636362E-5</v>
      </c>
    </row>
    <row r="23337" spans="1:4" x14ac:dyDescent="0.2">
      <c r="A23337" s="24">
        <v>14120</v>
      </c>
      <c r="B23337" s="22">
        <v>1.0318182009999999E-4</v>
      </c>
      <c r="C23337" s="22">
        <f>A23337/'Shift Factors and Master Curves'!$B$3</f>
        <v>14120</v>
      </c>
      <c r="D23337" s="21">
        <f>B23337/'Shift Factors and Master Curves'!$C$3</f>
        <v>9.3801654636363623E-5</v>
      </c>
    </row>
    <row r="23338" spans="1:4" x14ac:dyDescent="0.2">
      <c r="A23338" s="24">
        <v>14120</v>
      </c>
      <c r="B23338" s="22">
        <v>1.031160438E-4</v>
      </c>
      <c r="C23338" s="22">
        <f>A23338/'Shift Factors and Master Curves'!$B$3</f>
        <v>14120</v>
      </c>
      <c r="D23338" s="21">
        <f>B23338/'Shift Factors and Master Curves'!$C$3</f>
        <v>9.3741857999999996E-5</v>
      </c>
    </row>
    <row r="23339" spans="1:4" x14ac:dyDescent="0.2">
      <c r="A23339" s="24">
        <v>14120</v>
      </c>
      <c r="B23339" s="22">
        <v>1.032177641E-4</v>
      </c>
      <c r="C23339" s="22">
        <f>A23339/'Shift Factors and Master Curves'!$B$3</f>
        <v>14120</v>
      </c>
      <c r="D23339" s="21">
        <f>B23339/'Shift Factors and Master Curves'!$C$3</f>
        <v>9.3834330999999988E-5</v>
      </c>
    </row>
    <row r="23340" spans="1:4" x14ac:dyDescent="0.2">
      <c r="A23340" s="24">
        <v>14130</v>
      </c>
      <c r="B23340" s="22">
        <v>1.0325133959999999E-4</v>
      </c>
      <c r="C23340" s="22">
        <f>A23340/'Shift Factors and Master Curves'!$B$3</f>
        <v>14130</v>
      </c>
      <c r="D23340" s="21">
        <f>B23340/'Shift Factors and Master Curves'!$C$3</f>
        <v>9.3864854181818167E-5</v>
      </c>
    </row>
    <row r="23341" spans="1:4" x14ac:dyDescent="0.2">
      <c r="A23341" s="24">
        <v>14130</v>
      </c>
      <c r="B23341" s="22">
        <v>1.0326803629999999E-4</v>
      </c>
      <c r="C23341" s="22">
        <f>A23341/'Shift Factors and Master Curves'!$B$3</f>
        <v>14130</v>
      </c>
      <c r="D23341" s="21">
        <f>B23341/'Shift Factors and Master Curves'!$C$3</f>
        <v>9.3880032999999993E-5</v>
      </c>
    </row>
    <row r="23342" spans="1:4" x14ac:dyDescent="0.2">
      <c r="A23342" s="24">
        <v>14130</v>
      </c>
      <c r="B23342" s="22">
        <v>1.032404118E-4</v>
      </c>
      <c r="C23342" s="22">
        <f>A23342/'Shift Factors and Master Curves'!$B$3</f>
        <v>14130</v>
      </c>
      <c r="D23342" s="21">
        <f>B23342/'Shift Factors and Master Curves'!$C$3</f>
        <v>9.3854919818181813E-5</v>
      </c>
    </row>
    <row r="23343" spans="1:4" x14ac:dyDescent="0.2">
      <c r="A23343" s="24">
        <v>14130</v>
      </c>
      <c r="B23343" s="22">
        <v>1.032387119E-4</v>
      </c>
      <c r="C23343" s="22">
        <f>A23343/'Shift Factors and Master Curves'!$B$3</f>
        <v>14130</v>
      </c>
      <c r="D23343" s="21">
        <f>B23343/'Shift Factors and Master Curves'!$C$3</f>
        <v>9.3853374454545453E-5</v>
      </c>
    </row>
    <row r="23344" spans="1:4" x14ac:dyDescent="0.2">
      <c r="A23344" s="24">
        <v>14130</v>
      </c>
      <c r="B23344" s="22">
        <v>1.032751309E-4</v>
      </c>
      <c r="C23344" s="22">
        <f>A23344/'Shift Factors and Master Curves'!$B$3</f>
        <v>14130</v>
      </c>
      <c r="D23344" s="21">
        <f>B23344/'Shift Factors and Master Curves'!$C$3</f>
        <v>9.3886482636363629E-5</v>
      </c>
    </row>
    <row r="23345" spans="1:4" x14ac:dyDescent="0.2">
      <c r="A23345" s="24">
        <v>14130</v>
      </c>
      <c r="B23345" s="22">
        <v>1.0310395329999999E-4</v>
      </c>
      <c r="C23345" s="22">
        <f>A23345/'Shift Factors and Master Curves'!$B$3</f>
        <v>14130</v>
      </c>
      <c r="D23345" s="21">
        <f>B23345/'Shift Factors and Master Curves'!$C$3</f>
        <v>9.3730866636363623E-5</v>
      </c>
    </row>
    <row r="23346" spans="1:4" x14ac:dyDescent="0.2">
      <c r="A23346" s="24">
        <v>14140</v>
      </c>
      <c r="B23346" s="22">
        <v>1.032114896E-4</v>
      </c>
      <c r="C23346" s="22">
        <f>A23346/'Shift Factors and Master Curves'!$B$3</f>
        <v>14140</v>
      </c>
      <c r="D23346" s="21">
        <f>B23346/'Shift Factors and Master Curves'!$C$3</f>
        <v>9.3828626909090907E-5</v>
      </c>
    </row>
    <row r="23347" spans="1:4" x14ac:dyDescent="0.2">
      <c r="A23347" s="24">
        <v>14140</v>
      </c>
      <c r="B23347" s="22">
        <v>1.033128978E-4</v>
      </c>
      <c r="C23347" s="22">
        <f>A23347/'Shift Factors and Master Curves'!$B$3</f>
        <v>14140</v>
      </c>
      <c r="D23347" s="21">
        <f>B23347/'Shift Factors and Master Curves'!$C$3</f>
        <v>9.3920816181818171E-5</v>
      </c>
    </row>
    <row r="23348" spans="1:4" x14ac:dyDescent="0.2">
      <c r="A23348" s="24">
        <v>14140</v>
      </c>
      <c r="B23348" s="22">
        <v>1.034201505E-4</v>
      </c>
      <c r="C23348" s="22">
        <f>A23348/'Shift Factors and Master Curves'!$B$3</f>
        <v>14140</v>
      </c>
      <c r="D23348" s="21">
        <f>B23348/'Shift Factors and Master Curves'!$C$3</f>
        <v>9.4018318636363639E-5</v>
      </c>
    </row>
    <row r="23349" spans="1:4" x14ac:dyDescent="0.2">
      <c r="A23349" s="24">
        <v>14140</v>
      </c>
      <c r="B23349" s="22">
        <v>1.036978983E-4</v>
      </c>
      <c r="C23349" s="22">
        <f>A23349/'Shift Factors and Master Curves'!$B$3</f>
        <v>14140</v>
      </c>
      <c r="D23349" s="21">
        <f>B23349/'Shift Factors and Master Curves'!$C$3</f>
        <v>9.4270816636363625E-5</v>
      </c>
    </row>
    <row r="23350" spans="1:4" x14ac:dyDescent="0.2">
      <c r="A23350" s="24">
        <v>14140</v>
      </c>
      <c r="B23350" s="22">
        <v>1.0377253139999999E-4</v>
      </c>
      <c r="C23350" s="22">
        <f>A23350/'Shift Factors and Master Curves'!$B$3</f>
        <v>14140</v>
      </c>
      <c r="D23350" s="21">
        <f>B23350/'Shift Factors and Master Curves'!$C$3</f>
        <v>9.4338664909090898E-5</v>
      </c>
    </row>
    <row r="23351" spans="1:4" x14ac:dyDescent="0.2">
      <c r="A23351" s="24">
        <v>14150</v>
      </c>
      <c r="B23351" s="22">
        <v>1.0353525050000001E-4</v>
      </c>
      <c r="C23351" s="22">
        <f>A23351/'Shift Factors and Master Curves'!$B$3</f>
        <v>14150</v>
      </c>
      <c r="D23351" s="21">
        <f>B23351/'Shift Factors and Master Curves'!$C$3</f>
        <v>9.4122954999999997E-5</v>
      </c>
    </row>
    <row r="23352" spans="1:4" x14ac:dyDescent="0.2">
      <c r="A23352" s="24">
        <v>14150</v>
      </c>
      <c r="B23352" s="22">
        <v>1.034132613E-4</v>
      </c>
      <c r="C23352" s="22">
        <f>A23352/'Shift Factors and Master Curves'!$B$3</f>
        <v>14150</v>
      </c>
      <c r="D23352" s="21">
        <f>B23352/'Shift Factors and Master Curves'!$C$3</f>
        <v>9.4012055727272711E-5</v>
      </c>
    </row>
    <row r="23353" spans="1:4" x14ac:dyDescent="0.2">
      <c r="A23353" s="24">
        <v>14150</v>
      </c>
      <c r="B23353" s="22">
        <v>1.034373329E-4</v>
      </c>
      <c r="C23353" s="22">
        <f>A23353/'Shift Factors and Master Curves'!$B$3</f>
        <v>14150</v>
      </c>
      <c r="D23353" s="21">
        <f>B23353/'Shift Factors and Master Curves'!$C$3</f>
        <v>9.4033938999999988E-5</v>
      </c>
    </row>
    <row r="23354" spans="1:4" x14ac:dyDescent="0.2">
      <c r="A23354" s="24">
        <v>14150</v>
      </c>
      <c r="B23354" s="22">
        <v>1.033959417E-4</v>
      </c>
      <c r="C23354" s="22">
        <f>A23354/'Shift Factors and Master Curves'!$B$3</f>
        <v>14150</v>
      </c>
      <c r="D23354" s="21">
        <f>B23354/'Shift Factors and Master Curves'!$C$3</f>
        <v>9.3996310636363623E-5</v>
      </c>
    </row>
    <row r="23355" spans="1:4" x14ac:dyDescent="0.2">
      <c r="A23355" s="24">
        <v>14150</v>
      </c>
      <c r="B23355" s="22">
        <v>1.033921527E-4</v>
      </c>
      <c r="C23355" s="22">
        <f>A23355/'Shift Factors and Master Curves'!$B$3</f>
        <v>14150</v>
      </c>
      <c r="D23355" s="21">
        <f>B23355/'Shift Factors and Master Curves'!$C$3</f>
        <v>9.3992866090909078E-5</v>
      </c>
    </row>
    <row r="23356" spans="1:4" x14ac:dyDescent="0.2">
      <c r="A23356" s="24">
        <v>14160</v>
      </c>
      <c r="B23356" s="22">
        <v>1.0334770970000001E-4</v>
      </c>
      <c r="C23356" s="22">
        <f>A23356/'Shift Factors and Master Curves'!$B$3</f>
        <v>14160</v>
      </c>
      <c r="D23356" s="21">
        <f>B23356/'Shift Factors and Master Curves'!$C$3</f>
        <v>9.3952463363636358E-5</v>
      </c>
    </row>
    <row r="23357" spans="1:4" x14ac:dyDescent="0.2">
      <c r="A23357" s="24">
        <v>14160</v>
      </c>
      <c r="B23357" s="22">
        <v>1.0337333070000001E-4</v>
      </c>
      <c r="C23357" s="22">
        <f>A23357/'Shift Factors and Master Curves'!$B$3</f>
        <v>14160</v>
      </c>
      <c r="D23357" s="21">
        <f>B23357/'Shift Factors and Master Curves'!$C$3</f>
        <v>9.3975755181818183E-5</v>
      </c>
    </row>
    <row r="23358" spans="1:4" x14ac:dyDescent="0.2">
      <c r="A23358" s="24">
        <v>14160</v>
      </c>
      <c r="B23358" s="22">
        <v>1.0356937399999999E-4</v>
      </c>
      <c r="C23358" s="22">
        <f>A23358/'Shift Factors and Master Curves'!$B$3</f>
        <v>14160</v>
      </c>
      <c r="D23358" s="21">
        <f>B23358/'Shift Factors and Master Curves'!$C$3</f>
        <v>9.4153976363636348E-5</v>
      </c>
    </row>
    <row r="23359" spans="1:4" x14ac:dyDescent="0.2">
      <c r="A23359" s="24">
        <v>14160</v>
      </c>
      <c r="B23359" s="22">
        <v>1.036395185E-4</v>
      </c>
      <c r="C23359" s="22">
        <f>A23359/'Shift Factors and Master Curves'!$B$3</f>
        <v>14160</v>
      </c>
      <c r="D23359" s="21">
        <f>B23359/'Shift Factors and Master Curves'!$C$3</f>
        <v>9.4217744090909083E-5</v>
      </c>
    </row>
    <row r="23360" spans="1:4" x14ac:dyDescent="0.2">
      <c r="A23360" s="24">
        <v>14160</v>
      </c>
      <c r="B23360" s="22">
        <v>1.0359243720000001E-4</v>
      </c>
      <c r="C23360" s="22">
        <f>A23360/'Shift Factors and Master Curves'!$B$3</f>
        <v>14160</v>
      </c>
      <c r="D23360" s="21">
        <f>B23360/'Shift Factors and Master Curves'!$C$3</f>
        <v>9.4174942909090904E-5</v>
      </c>
    </row>
    <row r="23361" spans="1:4" x14ac:dyDescent="0.2">
      <c r="A23361" s="24">
        <v>14160</v>
      </c>
      <c r="B23361" s="22">
        <v>1.0347315069999999E-4</v>
      </c>
      <c r="C23361" s="22">
        <f>A23361/'Shift Factors and Master Curves'!$B$3</f>
        <v>14160</v>
      </c>
      <c r="D23361" s="21">
        <f>B23361/'Shift Factors and Master Curves'!$C$3</f>
        <v>9.4066500636363627E-5</v>
      </c>
    </row>
    <row r="23362" spans="1:4" x14ac:dyDescent="0.2">
      <c r="A23362" s="24">
        <v>14170</v>
      </c>
      <c r="B23362" s="22">
        <v>1.034631177E-4</v>
      </c>
      <c r="C23362" s="22">
        <f>A23362/'Shift Factors and Master Curves'!$B$3</f>
        <v>14170</v>
      </c>
      <c r="D23362" s="21">
        <f>B23362/'Shift Factors and Master Curves'!$C$3</f>
        <v>9.4057379727272722E-5</v>
      </c>
    </row>
    <row r="23363" spans="1:4" x14ac:dyDescent="0.2">
      <c r="A23363" s="24">
        <v>14170</v>
      </c>
      <c r="B23363" s="22">
        <v>1.035077058E-4</v>
      </c>
      <c r="C23363" s="22">
        <f>A23363/'Shift Factors and Master Curves'!$B$3</f>
        <v>14170</v>
      </c>
      <c r="D23363" s="21">
        <f>B23363/'Shift Factors and Master Curves'!$C$3</f>
        <v>9.4097914363636351E-5</v>
      </c>
    </row>
    <row r="23364" spans="1:4" x14ac:dyDescent="0.2">
      <c r="A23364" s="24">
        <v>14170</v>
      </c>
      <c r="B23364" s="22">
        <v>1.035338879E-4</v>
      </c>
      <c r="C23364" s="22">
        <f>A23364/'Shift Factors and Master Curves'!$B$3</f>
        <v>14170</v>
      </c>
      <c r="D23364" s="21">
        <f>B23364/'Shift Factors and Master Curves'!$C$3</f>
        <v>9.4121716272727263E-5</v>
      </c>
    </row>
    <row r="23365" spans="1:4" x14ac:dyDescent="0.2">
      <c r="A23365" s="24">
        <v>14170</v>
      </c>
      <c r="B23365" s="22">
        <v>1.034481883E-4</v>
      </c>
      <c r="C23365" s="22">
        <f>A23365/'Shift Factors and Master Curves'!$B$3</f>
        <v>14170</v>
      </c>
      <c r="D23365" s="21">
        <f>B23365/'Shift Factors and Master Curves'!$C$3</f>
        <v>9.4043807545454532E-5</v>
      </c>
    </row>
    <row r="23366" spans="1:4" x14ac:dyDescent="0.2">
      <c r="A23366" s="24">
        <v>14170</v>
      </c>
      <c r="B23366" s="22">
        <v>1.0347228050000001E-4</v>
      </c>
      <c r="C23366" s="22">
        <f>A23366/'Shift Factors and Master Curves'!$B$3</f>
        <v>14170</v>
      </c>
      <c r="D23366" s="21">
        <f>B23366/'Shift Factors and Master Curves'!$C$3</f>
        <v>9.4065709545454538E-5</v>
      </c>
    </row>
    <row r="23367" spans="1:4" x14ac:dyDescent="0.2">
      <c r="A23367" s="24">
        <v>14180</v>
      </c>
      <c r="B23367" s="22">
        <v>1.035096381E-4</v>
      </c>
      <c r="C23367" s="22">
        <f>A23367/'Shift Factors and Master Curves'!$B$3</f>
        <v>14180</v>
      </c>
      <c r="D23367" s="21">
        <f>B23367/'Shift Factors and Master Curves'!$C$3</f>
        <v>9.4099670999999997E-5</v>
      </c>
    </row>
    <row r="23368" spans="1:4" x14ac:dyDescent="0.2">
      <c r="A23368" s="24">
        <v>14180</v>
      </c>
      <c r="B23368" s="22">
        <v>1.0372013369999999E-4</v>
      </c>
      <c r="C23368" s="22">
        <f>A23368/'Shift Factors and Master Curves'!$B$3</f>
        <v>14180</v>
      </c>
      <c r="D23368" s="21">
        <f>B23368/'Shift Factors and Master Curves'!$C$3</f>
        <v>9.4291030636363627E-5</v>
      </c>
    </row>
    <row r="23369" spans="1:4" x14ac:dyDescent="0.2">
      <c r="A23369" s="24">
        <v>14180</v>
      </c>
      <c r="B23369" s="22">
        <v>1.036714325E-4</v>
      </c>
      <c r="C23369" s="22">
        <f>A23369/'Shift Factors and Master Curves'!$B$3</f>
        <v>14180</v>
      </c>
      <c r="D23369" s="21">
        <f>B23369/'Shift Factors and Master Curves'!$C$3</f>
        <v>9.4246756818181806E-5</v>
      </c>
    </row>
    <row r="23370" spans="1:4" x14ac:dyDescent="0.2">
      <c r="A23370" s="24">
        <v>14180</v>
      </c>
      <c r="B23370" s="22">
        <v>1.036320983E-4</v>
      </c>
      <c r="C23370" s="22">
        <f>A23370/'Shift Factors and Master Curves'!$B$3</f>
        <v>14180</v>
      </c>
      <c r="D23370" s="21">
        <f>B23370/'Shift Factors and Master Curves'!$C$3</f>
        <v>9.421099845454545E-5</v>
      </c>
    </row>
    <row r="23371" spans="1:4" x14ac:dyDescent="0.2">
      <c r="A23371" s="24">
        <v>14180</v>
      </c>
      <c r="B23371" s="22">
        <v>1.035455184E-4</v>
      </c>
      <c r="C23371" s="22">
        <f>A23371/'Shift Factors and Master Curves'!$B$3</f>
        <v>14180</v>
      </c>
      <c r="D23371" s="21">
        <f>B23371/'Shift Factors and Master Curves'!$C$3</f>
        <v>9.4132289454545442E-5</v>
      </c>
    </row>
    <row r="23372" spans="1:4" x14ac:dyDescent="0.2">
      <c r="A23372" s="24">
        <v>14190</v>
      </c>
      <c r="B23372" s="22">
        <v>1.036114143E-4</v>
      </c>
      <c r="C23372" s="22">
        <f>A23372/'Shift Factors and Master Curves'!$B$3</f>
        <v>14190</v>
      </c>
      <c r="D23372" s="21">
        <f>B23372/'Shift Factors and Master Curves'!$C$3</f>
        <v>9.4192194818181805E-5</v>
      </c>
    </row>
    <row r="23373" spans="1:4" x14ac:dyDescent="0.2">
      <c r="A23373" s="24">
        <v>14190</v>
      </c>
      <c r="B23373" s="22">
        <v>1.036698901E-4</v>
      </c>
      <c r="C23373" s="22">
        <f>A23373/'Shift Factors and Master Curves'!$B$3</f>
        <v>14190</v>
      </c>
      <c r="D23373" s="21">
        <f>B23373/'Shift Factors and Master Curves'!$C$3</f>
        <v>9.4245354636363627E-5</v>
      </c>
    </row>
    <row r="23374" spans="1:4" x14ac:dyDescent="0.2">
      <c r="A23374" s="24">
        <v>14190</v>
      </c>
      <c r="B23374" s="22">
        <v>1.036483175E-4</v>
      </c>
      <c r="C23374" s="22">
        <f>A23374/'Shift Factors and Master Curves'!$B$3</f>
        <v>14190</v>
      </c>
      <c r="D23374" s="21">
        <f>B23374/'Shift Factors and Master Curves'!$C$3</f>
        <v>9.4225743181818169E-5</v>
      </c>
    </row>
    <row r="23375" spans="1:4" x14ac:dyDescent="0.2">
      <c r="A23375" s="24">
        <v>14190</v>
      </c>
      <c r="B23375" s="22">
        <v>1.03563298E-4</v>
      </c>
      <c r="C23375" s="22">
        <f>A23375/'Shift Factors and Master Curves'!$B$3</f>
        <v>14190</v>
      </c>
      <c r="D23375" s="21">
        <f>B23375/'Shift Factors and Master Curves'!$C$3</f>
        <v>9.4148452727272724E-5</v>
      </c>
    </row>
    <row r="23376" spans="1:4" x14ac:dyDescent="0.2">
      <c r="A23376" s="24">
        <v>14190</v>
      </c>
      <c r="B23376" s="22">
        <v>1.0355990909999999E-4</v>
      </c>
      <c r="C23376" s="22">
        <f>A23376/'Shift Factors and Master Curves'!$B$3</f>
        <v>14190</v>
      </c>
      <c r="D23376" s="21">
        <f>B23376/'Shift Factors and Master Curves'!$C$3</f>
        <v>9.41453719090909E-5</v>
      </c>
    </row>
    <row r="23377" spans="1:4" x14ac:dyDescent="0.2">
      <c r="A23377" s="24">
        <v>14190</v>
      </c>
      <c r="B23377" s="22">
        <v>1.036075694E-4</v>
      </c>
      <c r="C23377" s="22">
        <f>A23377/'Shift Factors and Master Curves'!$B$3</f>
        <v>14190</v>
      </c>
      <c r="D23377" s="21">
        <f>B23377/'Shift Factors and Master Curves'!$C$3</f>
        <v>9.4188699454545444E-5</v>
      </c>
    </row>
    <row r="23378" spans="1:4" x14ac:dyDescent="0.2">
      <c r="A23378" s="24">
        <v>14200</v>
      </c>
      <c r="B23378" s="22">
        <v>1.03622752E-4</v>
      </c>
      <c r="C23378" s="22">
        <f>A23378/'Shift Factors and Master Curves'!$B$3</f>
        <v>14200</v>
      </c>
      <c r="D23378" s="21">
        <f>B23378/'Shift Factors and Master Curves'!$C$3</f>
        <v>9.4202501818181806E-5</v>
      </c>
    </row>
    <row r="23379" spans="1:4" x14ac:dyDescent="0.2">
      <c r="A23379" s="24">
        <v>14200</v>
      </c>
      <c r="B23379" s="22">
        <v>1.036714943E-4</v>
      </c>
      <c r="C23379" s="22">
        <f>A23379/'Shift Factors and Master Curves'!$B$3</f>
        <v>14200</v>
      </c>
      <c r="D23379" s="21">
        <f>B23379/'Shift Factors and Master Curves'!$C$3</f>
        <v>9.4246812999999996E-5</v>
      </c>
    </row>
    <row r="23380" spans="1:4" x14ac:dyDescent="0.2">
      <c r="A23380" s="24">
        <v>14200</v>
      </c>
      <c r="B23380" s="22">
        <v>1.0356821669999999E-4</v>
      </c>
      <c r="C23380" s="22">
        <f>A23380/'Shift Factors and Master Curves'!$B$3</f>
        <v>14200</v>
      </c>
      <c r="D23380" s="21">
        <f>B23380/'Shift Factors and Master Curves'!$C$3</f>
        <v>9.4152924272727258E-5</v>
      </c>
    </row>
    <row r="23381" spans="1:4" x14ac:dyDescent="0.2">
      <c r="A23381" s="24">
        <v>14200</v>
      </c>
      <c r="B23381" s="22">
        <v>1.036164868E-4</v>
      </c>
      <c r="C23381" s="22">
        <f>A23381/'Shift Factors and Master Curves'!$B$3</f>
        <v>14200</v>
      </c>
      <c r="D23381" s="21">
        <f>B23381/'Shift Factors and Master Curves'!$C$3</f>
        <v>9.4196806181818179E-5</v>
      </c>
    </row>
    <row r="23382" spans="1:4" x14ac:dyDescent="0.2">
      <c r="A23382" s="24">
        <v>14200</v>
      </c>
      <c r="B23382" s="22">
        <v>1.036333095E-4</v>
      </c>
      <c r="C23382" s="22">
        <f>A23382/'Shift Factors and Master Curves'!$B$3</f>
        <v>14200</v>
      </c>
      <c r="D23382" s="21">
        <f>B23382/'Shift Factors and Master Curves'!$C$3</f>
        <v>9.4212099545454533E-5</v>
      </c>
    </row>
    <row r="23383" spans="1:4" x14ac:dyDescent="0.2">
      <c r="A23383" s="24">
        <v>14210</v>
      </c>
      <c r="B23383" s="22">
        <v>1.0354176819999999E-4</v>
      </c>
      <c r="C23383" s="22">
        <f>A23383/'Shift Factors and Master Curves'!$B$3</f>
        <v>14210</v>
      </c>
      <c r="D23383" s="21">
        <f>B23383/'Shift Factors and Master Curves'!$C$3</f>
        <v>9.4128880181818168E-5</v>
      </c>
    </row>
    <row r="23384" spans="1:4" x14ac:dyDescent="0.2">
      <c r="A23384" s="24">
        <v>14210</v>
      </c>
      <c r="B23384" s="22">
        <v>1.0347459970000001E-4</v>
      </c>
      <c r="C23384" s="22">
        <f>A23384/'Shift Factors and Master Curves'!$B$3</f>
        <v>14210</v>
      </c>
      <c r="D23384" s="21">
        <f>B23384/'Shift Factors and Master Curves'!$C$3</f>
        <v>9.4067817909090912E-5</v>
      </c>
    </row>
    <row r="23385" spans="1:4" x14ac:dyDescent="0.2">
      <c r="A23385" s="24">
        <v>14210</v>
      </c>
      <c r="B23385" s="22">
        <v>1.0362226509999999E-4</v>
      </c>
      <c r="C23385" s="22">
        <f>A23385/'Shift Factors and Master Curves'!$B$3</f>
        <v>14210</v>
      </c>
      <c r="D23385" s="21">
        <f>B23385/'Shift Factors and Master Curves'!$C$3</f>
        <v>9.4202059181818168E-5</v>
      </c>
    </row>
    <row r="23386" spans="1:4" x14ac:dyDescent="0.2">
      <c r="A23386" s="24">
        <v>14210</v>
      </c>
      <c r="B23386" s="22">
        <v>1.0386358650000001E-4</v>
      </c>
      <c r="C23386" s="22">
        <f>A23386/'Shift Factors and Master Curves'!$B$3</f>
        <v>14210</v>
      </c>
      <c r="D23386" s="21">
        <f>B23386/'Shift Factors and Master Curves'!$C$3</f>
        <v>9.4421442272727267E-5</v>
      </c>
    </row>
    <row r="23387" spans="1:4" x14ac:dyDescent="0.2">
      <c r="A23387" s="24">
        <v>14210</v>
      </c>
      <c r="B23387" s="22">
        <v>1.038334659E-4</v>
      </c>
      <c r="C23387" s="22">
        <f>A23387/'Shift Factors and Master Curves'!$B$3</f>
        <v>14210</v>
      </c>
      <c r="D23387" s="21">
        <f>B23387/'Shift Factors and Master Curves'!$C$3</f>
        <v>9.4394059909090903E-5</v>
      </c>
    </row>
    <row r="23388" spans="1:4" x14ac:dyDescent="0.2">
      <c r="A23388" s="24">
        <v>14220</v>
      </c>
      <c r="B23388" s="22">
        <v>1.037437522E-4</v>
      </c>
      <c r="C23388" s="22">
        <f>A23388/'Shift Factors and Master Curves'!$B$3</f>
        <v>14220</v>
      </c>
      <c r="D23388" s="21">
        <f>B23388/'Shift Factors and Master Curves'!$C$3</f>
        <v>9.4312501999999987E-5</v>
      </c>
    </row>
    <row r="23389" spans="1:4" x14ac:dyDescent="0.2">
      <c r="A23389" s="24">
        <v>14220</v>
      </c>
      <c r="B23389" s="22">
        <v>1.036191628E-4</v>
      </c>
      <c r="C23389" s="22">
        <f>A23389/'Shift Factors and Master Curves'!$B$3</f>
        <v>14220</v>
      </c>
      <c r="D23389" s="21">
        <f>B23389/'Shift Factors and Master Curves'!$C$3</f>
        <v>9.4199238909090899E-5</v>
      </c>
    </row>
    <row r="23390" spans="1:4" x14ac:dyDescent="0.2">
      <c r="A23390" s="24">
        <v>14220</v>
      </c>
      <c r="B23390" s="22">
        <v>1.0369671339999999E-4</v>
      </c>
      <c r="C23390" s="22">
        <f>A23390/'Shift Factors and Master Curves'!$B$3</f>
        <v>14220</v>
      </c>
      <c r="D23390" s="21">
        <f>B23390/'Shift Factors and Master Curves'!$C$3</f>
        <v>9.4269739454545448E-5</v>
      </c>
    </row>
    <row r="23391" spans="1:4" x14ac:dyDescent="0.2">
      <c r="A23391" s="24">
        <v>14220</v>
      </c>
      <c r="B23391" s="22">
        <v>1.037772179E-4</v>
      </c>
      <c r="C23391" s="22">
        <f>A23391/'Shift Factors and Master Curves'!$B$3</f>
        <v>14220</v>
      </c>
      <c r="D23391" s="21">
        <f>B23391/'Shift Factors and Master Curves'!$C$3</f>
        <v>9.4342925363636356E-5</v>
      </c>
    </row>
    <row r="23392" spans="1:4" x14ac:dyDescent="0.2">
      <c r="A23392" s="24">
        <v>14220</v>
      </c>
      <c r="B23392" s="22">
        <v>1.037930569E-4</v>
      </c>
      <c r="C23392" s="22">
        <f>A23392/'Shift Factors and Master Curves'!$B$3</f>
        <v>14220</v>
      </c>
      <c r="D23392" s="21">
        <f>B23392/'Shift Factors and Master Curves'!$C$3</f>
        <v>9.4357324454545443E-5</v>
      </c>
    </row>
    <row r="23393" spans="1:4" x14ac:dyDescent="0.2">
      <c r="A23393" s="24">
        <v>14220</v>
      </c>
      <c r="B23393" s="22">
        <v>1.038703124E-4</v>
      </c>
      <c r="C23393" s="22">
        <f>A23393/'Shift Factors and Master Curves'!$B$3</f>
        <v>14220</v>
      </c>
      <c r="D23393" s="21">
        <f>B23393/'Shift Factors and Master Curves'!$C$3</f>
        <v>9.4427556727272717E-5</v>
      </c>
    </row>
    <row r="23394" spans="1:4" x14ac:dyDescent="0.2">
      <c r="A23394" s="24">
        <v>14230</v>
      </c>
      <c r="B23394" s="22">
        <v>1.041035959E-4</v>
      </c>
      <c r="C23394" s="22">
        <f>A23394/'Shift Factors and Master Curves'!$B$3</f>
        <v>14230</v>
      </c>
      <c r="D23394" s="21">
        <f>B23394/'Shift Factors and Master Curves'!$C$3</f>
        <v>9.4639632636363624E-5</v>
      </c>
    </row>
    <row r="23395" spans="1:4" x14ac:dyDescent="0.2">
      <c r="A23395" s="24">
        <v>14230</v>
      </c>
      <c r="B23395" s="22">
        <v>1.039442856E-4</v>
      </c>
      <c r="C23395" s="22">
        <f>A23395/'Shift Factors and Master Curves'!$B$3</f>
        <v>14230</v>
      </c>
      <c r="D23395" s="21">
        <f>B23395/'Shift Factors and Master Curves'!$C$3</f>
        <v>9.4494805090909081E-5</v>
      </c>
    </row>
    <row r="23396" spans="1:4" x14ac:dyDescent="0.2">
      <c r="A23396" s="24">
        <v>14230</v>
      </c>
      <c r="B23396" s="22">
        <v>1.038597288E-4</v>
      </c>
      <c r="C23396" s="22">
        <f>A23396/'Shift Factors and Master Curves'!$B$3</f>
        <v>14230</v>
      </c>
      <c r="D23396" s="21">
        <f>B23396/'Shift Factors and Master Curves'!$C$3</f>
        <v>9.4417935272727267E-5</v>
      </c>
    </row>
    <row r="23397" spans="1:4" x14ac:dyDescent="0.2">
      <c r="A23397" s="24">
        <v>14230</v>
      </c>
      <c r="B23397" s="22">
        <v>1.0383496940000001E-4</v>
      </c>
      <c r="C23397" s="22">
        <f>A23397/'Shift Factors and Master Curves'!$B$3</f>
        <v>14230</v>
      </c>
      <c r="D23397" s="21">
        <f>B23397/'Shift Factors and Master Curves'!$C$3</f>
        <v>9.4395426727272719E-5</v>
      </c>
    </row>
    <row r="23398" spans="1:4" x14ac:dyDescent="0.2">
      <c r="A23398" s="24">
        <v>14230</v>
      </c>
      <c r="B23398" s="22">
        <v>1.039782875E-4</v>
      </c>
      <c r="C23398" s="22">
        <f>A23398/'Shift Factors and Master Curves'!$B$3</f>
        <v>14230</v>
      </c>
      <c r="D23398" s="21">
        <f>B23398/'Shift Factors and Master Curves'!$C$3</f>
        <v>9.45257159090909E-5</v>
      </c>
    </row>
    <row r="23399" spans="1:4" x14ac:dyDescent="0.2">
      <c r="A23399" s="24">
        <v>14240</v>
      </c>
      <c r="B23399" s="22">
        <v>1.0382082940000001E-4</v>
      </c>
      <c r="C23399" s="22">
        <f>A23399/'Shift Factors and Master Curves'!$B$3</f>
        <v>14240</v>
      </c>
      <c r="D23399" s="21">
        <f>B23399/'Shift Factors and Master Curves'!$C$3</f>
        <v>9.438257218181818E-5</v>
      </c>
    </row>
    <row r="23400" spans="1:4" x14ac:dyDescent="0.2">
      <c r="A23400" s="24">
        <v>14240</v>
      </c>
      <c r="B23400" s="22">
        <v>1.038956854E-4</v>
      </c>
      <c r="C23400" s="22">
        <f>A23400/'Shift Factors and Master Curves'!$B$3</f>
        <v>14240</v>
      </c>
      <c r="D23400" s="21">
        <f>B23400/'Shift Factors and Master Curves'!$C$3</f>
        <v>9.4450623090909088E-5</v>
      </c>
    </row>
    <row r="23401" spans="1:4" x14ac:dyDescent="0.2">
      <c r="A23401" s="24">
        <v>14240</v>
      </c>
      <c r="B23401" s="22">
        <v>1.039035429E-4</v>
      </c>
      <c r="C23401" s="22">
        <f>A23401/'Shift Factors and Master Curves'!$B$3</f>
        <v>14240</v>
      </c>
      <c r="D23401" s="21">
        <f>B23401/'Shift Factors and Master Curves'!$C$3</f>
        <v>9.4457766272727271E-5</v>
      </c>
    </row>
    <row r="23402" spans="1:4" x14ac:dyDescent="0.2">
      <c r="A23402" s="24">
        <v>14240</v>
      </c>
      <c r="B23402" s="22">
        <v>1.038704026E-4</v>
      </c>
      <c r="C23402" s="22">
        <f>A23402/'Shift Factors and Master Curves'!$B$3</f>
        <v>14240</v>
      </c>
      <c r="D23402" s="21">
        <f>B23402/'Shift Factors and Master Curves'!$C$3</f>
        <v>9.4427638727272728E-5</v>
      </c>
    </row>
    <row r="23403" spans="1:4" x14ac:dyDescent="0.2">
      <c r="A23403" s="24">
        <v>14240</v>
      </c>
      <c r="B23403" s="22">
        <v>1.0381598429999999E-4</v>
      </c>
      <c r="C23403" s="22">
        <f>A23403/'Shift Factors and Master Curves'!$B$3</f>
        <v>14240</v>
      </c>
      <c r="D23403" s="21">
        <f>B23403/'Shift Factors and Master Curves'!$C$3</f>
        <v>9.4378167545454531E-5</v>
      </c>
    </row>
    <row r="23404" spans="1:4" x14ac:dyDescent="0.2">
      <c r="A23404" s="24">
        <v>14250</v>
      </c>
      <c r="B23404" s="22">
        <v>1.038926794E-4</v>
      </c>
      <c r="C23404" s="22">
        <f>A23404/'Shift Factors and Master Curves'!$B$3</f>
        <v>14250</v>
      </c>
      <c r="D23404" s="21">
        <f>B23404/'Shift Factors and Master Curves'!$C$3</f>
        <v>9.444789036363636E-5</v>
      </c>
    </row>
    <row r="23405" spans="1:4" x14ac:dyDescent="0.2">
      <c r="A23405" s="24">
        <v>14250</v>
      </c>
      <c r="B23405" s="22">
        <v>1.038522711E-4</v>
      </c>
      <c r="C23405" s="22">
        <f>A23405/'Shift Factors and Master Curves'!$B$3</f>
        <v>14250</v>
      </c>
      <c r="D23405" s="21">
        <f>B23405/'Shift Factors and Master Curves'!$C$3</f>
        <v>9.4411155545454542E-5</v>
      </c>
    </row>
    <row r="23406" spans="1:4" x14ac:dyDescent="0.2">
      <c r="A23406" s="24">
        <v>14250</v>
      </c>
      <c r="B23406" s="22">
        <v>1.039264331E-4</v>
      </c>
      <c r="C23406" s="22">
        <f>A23406/'Shift Factors and Master Curves'!$B$3</f>
        <v>14250</v>
      </c>
      <c r="D23406" s="21">
        <f>B23406/'Shift Factors and Master Curves'!$C$3</f>
        <v>9.4478575545454543E-5</v>
      </c>
    </row>
    <row r="23407" spans="1:4" x14ac:dyDescent="0.2">
      <c r="A23407" s="24">
        <v>14250</v>
      </c>
      <c r="B23407" s="22">
        <v>1.03928299E-4</v>
      </c>
      <c r="C23407" s="22">
        <f>A23407/'Shift Factors and Master Curves'!$B$3</f>
        <v>14250</v>
      </c>
      <c r="D23407" s="21">
        <f>B23407/'Shift Factors and Master Curves'!$C$3</f>
        <v>9.4480271818181804E-5</v>
      </c>
    </row>
    <row r="23408" spans="1:4" x14ac:dyDescent="0.2">
      <c r="A23408" s="24">
        <v>14250</v>
      </c>
      <c r="B23408" s="22">
        <v>1.038896965E-4</v>
      </c>
      <c r="C23408" s="22">
        <f>A23408/'Shift Factors and Master Curves'!$B$3</f>
        <v>14250</v>
      </c>
      <c r="D23408" s="21">
        <f>B23408/'Shift Factors and Master Curves'!$C$3</f>
        <v>9.444517863636363E-5</v>
      </c>
    </row>
    <row r="23409" spans="1:4" x14ac:dyDescent="0.2">
      <c r="A23409" s="24">
        <v>14260</v>
      </c>
      <c r="B23409" s="22">
        <v>1.038765272E-4</v>
      </c>
      <c r="C23409" s="22">
        <f>A23409/'Shift Factors and Master Curves'!$B$3</f>
        <v>14260</v>
      </c>
      <c r="D23409" s="21">
        <f>B23409/'Shift Factors and Master Curves'!$C$3</f>
        <v>9.4433206545454536E-5</v>
      </c>
    </row>
    <row r="23410" spans="1:4" x14ac:dyDescent="0.2">
      <c r="A23410" s="24">
        <v>14260</v>
      </c>
      <c r="B23410" s="22">
        <v>1.0388998239999999E-4</v>
      </c>
      <c r="C23410" s="22">
        <f>A23410/'Shift Factors and Master Curves'!$B$3</f>
        <v>14260</v>
      </c>
      <c r="D23410" s="21">
        <f>B23410/'Shift Factors and Master Curves'!$C$3</f>
        <v>9.444543854545453E-5</v>
      </c>
    </row>
    <row r="23411" spans="1:4" x14ac:dyDescent="0.2">
      <c r="A23411" s="24">
        <v>14260</v>
      </c>
      <c r="B23411" s="22">
        <v>1.0383864860000001E-4</v>
      </c>
      <c r="C23411" s="22">
        <f>A23411/'Shift Factors and Master Curves'!$B$3</f>
        <v>14260</v>
      </c>
      <c r="D23411" s="21">
        <f>B23411/'Shift Factors and Master Curves'!$C$3</f>
        <v>9.4398771454545454E-5</v>
      </c>
    </row>
    <row r="23412" spans="1:4" x14ac:dyDescent="0.2">
      <c r="A23412" s="24">
        <v>14260</v>
      </c>
      <c r="B23412" s="22">
        <v>1.038512388E-4</v>
      </c>
      <c r="C23412" s="22">
        <f>A23412/'Shift Factors and Master Curves'!$B$3</f>
        <v>14260</v>
      </c>
      <c r="D23412" s="21">
        <f>B23412/'Shift Factors and Master Curves'!$C$3</f>
        <v>9.4410217090909091E-5</v>
      </c>
    </row>
    <row r="23413" spans="1:4" x14ac:dyDescent="0.2">
      <c r="A23413" s="24">
        <v>14260</v>
      </c>
      <c r="B23413" s="22">
        <v>1.038867306E-4</v>
      </c>
      <c r="C23413" s="22">
        <f>A23413/'Shift Factors and Master Curves'!$B$3</f>
        <v>14260</v>
      </c>
      <c r="D23413" s="21">
        <f>B23413/'Shift Factors and Master Curves'!$C$3</f>
        <v>9.4442482363636353E-5</v>
      </c>
    </row>
    <row r="23414" spans="1:4" x14ac:dyDescent="0.2">
      <c r="A23414" s="24">
        <v>14260</v>
      </c>
      <c r="B23414" s="22">
        <v>1.039568361E-4</v>
      </c>
      <c r="C23414" s="22">
        <f>A23414/'Shift Factors and Master Curves'!$B$3</f>
        <v>14260</v>
      </c>
      <c r="D23414" s="21">
        <f>B23414/'Shift Factors and Master Curves'!$C$3</f>
        <v>9.4506214636363634E-5</v>
      </c>
    </row>
    <row r="23415" spans="1:4" x14ac:dyDescent="0.2">
      <c r="A23415" s="24">
        <v>14270</v>
      </c>
      <c r="B23415" s="22">
        <v>1.039920404E-4</v>
      </c>
      <c r="C23415" s="22">
        <f>A23415/'Shift Factors and Master Curves'!$B$3</f>
        <v>14270</v>
      </c>
      <c r="D23415" s="21">
        <f>B23415/'Shift Factors and Master Curves'!$C$3</f>
        <v>9.4538218545454542E-5</v>
      </c>
    </row>
    <row r="23416" spans="1:4" x14ac:dyDescent="0.2">
      <c r="A23416" s="24">
        <v>14270</v>
      </c>
      <c r="B23416" s="22">
        <v>1.03984024E-4</v>
      </c>
      <c r="C23416" s="22">
        <f>A23416/'Shift Factors and Master Curves'!$B$3</f>
        <v>14270</v>
      </c>
      <c r="D23416" s="21">
        <f>B23416/'Shift Factors and Master Curves'!$C$3</f>
        <v>9.4530930909090906E-5</v>
      </c>
    </row>
    <row r="23417" spans="1:4" x14ac:dyDescent="0.2">
      <c r="A23417" s="24">
        <v>14270</v>
      </c>
      <c r="B23417" s="22">
        <v>1.039980166E-4</v>
      </c>
      <c r="C23417" s="22">
        <f>A23417/'Shift Factors and Master Curves'!$B$3</f>
        <v>14270</v>
      </c>
      <c r="D23417" s="21">
        <f>B23417/'Shift Factors and Master Curves'!$C$3</f>
        <v>9.4543651454545439E-5</v>
      </c>
    </row>
    <row r="23418" spans="1:4" x14ac:dyDescent="0.2">
      <c r="A23418" s="24">
        <v>14270</v>
      </c>
      <c r="B23418" s="22">
        <v>1.0386827189999999E-4</v>
      </c>
      <c r="C23418" s="22">
        <f>A23418/'Shift Factors and Master Curves'!$B$3</f>
        <v>14270</v>
      </c>
      <c r="D23418" s="21">
        <f>B23418/'Shift Factors and Master Curves'!$C$3</f>
        <v>9.4425701727272716E-5</v>
      </c>
    </row>
    <row r="23419" spans="1:4" x14ac:dyDescent="0.2">
      <c r="A23419" s="24">
        <v>14270</v>
      </c>
      <c r="B23419" s="22">
        <v>1.039241457E-4</v>
      </c>
      <c r="C23419" s="22">
        <f>A23419/'Shift Factors and Master Curves'!$B$3</f>
        <v>14270</v>
      </c>
      <c r="D23419" s="21">
        <f>B23419/'Shift Factors and Master Curves'!$C$3</f>
        <v>9.4476496090909083E-5</v>
      </c>
    </row>
    <row r="23420" spans="1:4" x14ac:dyDescent="0.2">
      <c r="A23420" s="24">
        <v>14280</v>
      </c>
      <c r="B23420" s="22">
        <v>1.038928184E-4</v>
      </c>
      <c r="C23420" s="22">
        <f>A23420/'Shift Factors and Master Curves'!$B$3</f>
        <v>14280</v>
      </c>
      <c r="D23420" s="21">
        <f>B23420/'Shift Factors and Master Curves'!$C$3</f>
        <v>9.4448016727272726E-5</v>
      </c>
    </row>
    <row r="23421" spans="1:4" x14ac:dyDescent="0.2">
      <c r="A23421" s="24">
        <v>14280</v>
      </c>
      <c r="B23421" s="22">
        <v>1.0401089669999999E-4</v>
      </c>
      <c r="C23421" s="22">
        <f>A23421/'Shift Factors and Master Curves'!$B$3</f>
        <v>14280</v>
      </c>
      <c r="D23421" s="21">
        <f>B23421/'Shift Factors and Master Curves'!$C$3</f>
        <v>9.4555360636363619E-5</v>
      </c>
    </row>
    <row r="23422" spans="1:4" x14ac:dyDescent="0.2">
      <c r="A23422" s="24">
        <v>14280</v>
      </c>
      <c r="B23422" s="22">
        <v>1.042006885E-4</v>
      </c>
      <c r="C23422" s="22">
        <f>A23422/'Shift Factors and Master Curves'!$B$3</f>
        <v>14280</v>
      </c>
      <c r="D23422" s="21">
        <f>B23422/'Shift Factors and Master Curves'!$C$3</f>
        <v>9.4727898636363621E-5</v>
      </c>
    </row>
    <row r="23423" spans="1:4" x14ac:dyDescent="0.2">
      <c r="A23423" s="24">
        <v>14280</v>
      </c>
      <c r="B23423" s="22">
        <v>1.042239328E-4</v>
      </c>
      <c r="C23423" s="22">
        <f>A23423/'Shift Factors and Master Curves'!$B$3</f>
        <v>14280</v>
      </c>
      <c r="D23423" s="21">
        <f>B23423/'Shift Factors and Master Curves'!$C$3</f>
        <v>9.4749029818181802E-5</v>
      </c>
    </row>
    <row r="23424" spans="1:4" x14ac:dyDescent="0.2">
      <c r="A23424" s="24">
        <v>14280</v>
      </c>
      <c r="B23424" s="22">
        <v>1.041915813E-4</v>
      </c>
      <c r="C23424" s="22">
        <f>A23424/'Shift Factors and Master Curves'!$B$3</f>
        <v>14280</v>
      </c>
      <c r="D23424" s="21">
        <f>B23424/'Shift Factors and Master Curves'!$C$3</f>
        <v>9.4719619363636359E-5</v>
      </c>
    </row>
    <row r="23425" spans="1:4" x14ac:dyDescent="0.2">
      <c r="A23425" s="24">
        <v>14290</v>
      </c>
      <c r="B23425" s="22">
        <v>1.040298376E-4</v>
      </c>
      <c r="C23425" s="22">
        <f>A23425/'Shift Factors and Master Curves'!$B$3</f>
        <v>14290</v>
      </c>
      <c r="D23425" s="21">
        <f>B23425/'Shift Factors and Master Curves'!$C$3</f>
        <v>9.4572579636363621E-5</v>
      </c>
    </row>
    <row r="23426" spans="1:4" x14ac:dyDescent="0.2">
      <c r="A23426" s="24">
        <v>14290</v>
      </c>
      <c r="B23426" s="22">
        <v>1.039273788E-4</v>
      </c>
      <c r="C23426" s="22">
        <f>A23426/'Shift Factors and Master Curves'!$B$3</f>
        <v>14290</v>
      </c>
      <c r="D23426" s="21">
        <f>B23426/'Shift Factors and Master Curves'!$C$3</f>
        <v>9.4479435272727273E-5</v>
      </c>
    </row>
    <row r="23427" spans="1:4" x14ac:dyDescent="0.2">
      <c r="A23427" s="24">
        <v>14290</v>
      </c>
      <c r="B23427" s="22">
        <v>1.039713985E-4</v>
      </c>
      <c r="C23427" s="22">
        <f>A23427/'Shift Factors and Master Curves'!$B$3</f>
        <v>14290</v>
      </c>
      <c r="D23427" s="21">
        <f>B23427/'Shift Factors and Master Curves'!$C$3</f>
        <v>9.4519453181818184E-5</v>
      </c>
    </row>
    <row r="23428" spans="1:4" x14ac:dyDescent="0.2">
      <c r="A23428" s="24">
        <v>14290</v>
      </c>
      <c r="B23428" s="22">
        <v>1.0405331319999999E-4</v>
      </c>
      <c r="C23428" s="22">
        <f>A23428/'Shift Factors and Master Curves'!$B$3</f>
        <v>14290</v>
      </c>
      <c r="D23428" s="21">
        <f>B23428/'Shift Factors and Master Curves'!$C$3</f>
        <v>9.4593921090909078E-5</v>
      </c>
    </row>
    <row r="23429" spans="1:4" x14ac:dyDescent="0.2">
      <c r="A23429" s="24">
        <v>14290</v>
      </c>
      <c r="B23429" s="22">
        <v>1.040125821E-4</v>
      </c>
      <c r="C23429" s="22">
        <f>A23429/'Shift Factors and Master Curves'!$B$3</f>
        <v>14290</v>
      </c>
      <c r="D23429" s="21">
        <f>B23429/'Shift Factors and Master Curves'!$C$3</f>
        <v>9.455689281818182E-5</v>
      </c>
    </row>
    <row r="23430" spans="1:4" x14ac:dyDescent="0.2">
      <c r="A23430" s="24">
        <v>14290</v>
      </c>
      <c r="B23430" s="22">
        <v>1.039406627E-4</v>
      </c>
      <c r="C23430" s="22">
        <f>A23430/'Shift Factors and Master Curves'!$B$3</f>
        <v>14290</v>
      </c>
      <c r="D23430" s="21">
        <f>B23430/'Shift Factors and Master Curves'!$C$3</f>
        <v>9.4491511545454542E-5</v>
      </c>
    </row>
    <row r="23431" spans="1:4" x14ac:dyDescent="0.2">
      <c r="A23431" s="24">
        <v>14300</v>
      </c>
      <c r="B23431" s="22">
        <v>1.040447043E-4</v>
      </c>
      <c r="C23431" s="22">
        <f>A23431/'Shift Factors and Master Curves'!$B$3</f>
        <v>14300</v>
      </c>
      <c r="D23431" s="21">
        <f>B23431/'Shift Factors and Master Curves'!$C$3</f>
        <v>9.4586094818181808E-5</v>
      </c>
    </row>
    <row r="23432" spans="1:4" x14ac:dyDescent="0.2">
      <c r="A23432" s="24">
        <v>14300</v>
      </c>
      <c r="B23432" s="22">
        <v>1.040834451E-4</v>
      </c>
      <c r="C23432" s="22">
        <f>A23432/'Shift Factors and Master Curves'!$B$3</f>
        <v>14300</v>
      </c>
      <c r="D23432" s="21">
        <f>B23432/'Shift Factors and Master Curves'!$C$3</f>
        <v>9.4621313727272718E-5</v>
      </c>
    </row>
    <row r="23433" spans="1:4" x14ac:dyDescent="0.2">
      <c r="A23433" s="24">
        <v>14300</v>
      </c>
      <c r="B23433" s="22">
        <v>1.042131846E-4</v>
      </c>
      <c r="C23433" s="22">
        <f>A23433/'Shift Factors and Master Curves'!$B$3</f>
        <v>14300</v>
      </c>
      <c r="D23433" s="21">
        <f>B23433/'Shift Factors and Master Curves'!$C$3</f>
        <v>9.4739258727272722E-5</v>
      </c>
    </row>
    <row r="23434" spans="1:4" x14ac:dyDescent="0.2">
      <c r="A23434" s="24">
        <v>14300</v>
      </c>
      <c r="B23434" s="22">
        <v>1.042890183E-4</v>
      </c>
      <c r="C23434" s="22">
        <f>A23434/'Shift Factors and Master Curves'!$B$3</f>
        <v>14300</v>
      </c>
      <c r="D23434" s="21">
        <f>B23434/'Shift Factors and Master Curves'!$C$3</f>
        <v>9.4808198454545445E-5</v>
      </c>
    </row>
    <row r="23435" spans="1:4" x14ac:dyDescent="0.2">
      <c r="A23435" s="24">
        <v>14300</v>
      </c>
      <c r="B23435" s="22">
        <v>1.0428351040000001E-4</v>
      </c>
      <c r="C23435" s="22">
        <f>A23435/'Shift Factors and Master Curves'!$B$3</f>
        <v>14300</v>
      </c>
      <c r="D23435" s="21">
        <f>B23435/'Shift Factors and Master Curves'!$C$3</f>
        <v>9.4803191272727264E-5</v>
      </c>
    </row>
    <row r="23436" spans="1:4" x14ac:dyDescent="0.2">
      <c r="A23436" s="24">
        <v>14310</v>
      </c>
      <c r="B23436" s="22">
        <v>1.043391869E-4</v>
      </c>
      <c r="C23436" s="22">
        <f>A23436/'Shift Factors and Master Curves'!$B$3</f>
        <v>14310</v>
      </c>
      <c r="D23436" s="21">
        <f>B23436/'Shift Factors and Master Curves'!$C$3</f>
        <v>9.4853806272727261E-5</v>
      </c>
    </row>
    <row r="23437" spans="1:4" x14ac:dyDescent="0.2">
      <c r="A23437" s="24">
        <v>14310</v>
      </c>
      <c r="B23437" s="22">
        <v>1.044298921E-4</v>
      </c>
      <c r="C23437" s="22">
        <f>A23437/'Shift Factors and Master Curves'!$B$3</f>
        <v>14310</v>
      </c>
      <c r="D23437" s="21">
        <f>B23437/'Shift Factors and Master Curves'!$C$3</f>
        <v>9.4936265545454536E-5</v>
      </c>
    </row>
    <row r="23438" spans="1:4" x14ac:dyDescent="0.2">
      <c r="A23438" s="24">
        <v>14310</v>
      </c>
      <c r="B23438" s="22">
        <v>1.043592956E-4</v>
      </c>
      <c r="C23438" s="22">
        <f>A23438/'Shift Factors and Master Curves'!$B$3</f>
        <v>14310</v>
      </c>
      <c r="D23438" s="21">
        <f>B23438/'Shift Factors and Master Curves'!$C$3</f>
        <v>9.4872086909090895E-5</v>
      </c>
    </row>
    <row r="23439" spans="1:4" x14ac:dyDescent="0.2">
      <c r="A23439" s="24">
        <v>14310</v>
      </c>
      <c r="B23439" s="22">
        <v>1.042846523E-4</v>
      </c>
      <c r="C23439" s="22">
        <f>A23439/'Shift Factors and Master Curves'!$B$3</f>
        <v>14310</v>
      </c>
      <c r="D23439" s="21">
        <f>B23439/'Shift Factors and Master Curves'!$C$3</f>
        <v>9.4804229363636356E-5</v>
      </c>
    </row>
    <row r="23440" spans="1:4" x14ac:dyDescent="0.2">
      <c r="A23440" s="24">
        <v>14310</v>
      </c>
      <c r="B23440" s="22">
        <v>1.0448717979999999E-4</v>
      </c>
      <c r="C23440" s="22">
        <f>A23440/'Shift Factors and Master Curves'!$B$3</f>
        <v>14310</v>
      </c>
      <c r="D23440" s="21">
        <f>B23440/'Shift Factors and Master Curves'!$C$3</f>
        <v>9.4988345272727258E-5</v>
      </c>
    </row>
    <row r="23441" spans="1:4" x14ac:dyDescent="0.2">
      <c r="A23441" s="24">
        <v>14320</v>
      </c>
      <c r="B23441" s="22">
        <v>1.0447409910000001E-4</v>
      </c>
      <c r="C23441" s="22">
        <f>A23441/'Shift Factors and Master Curves'!$B$3</f>
        <v>14320</v>
      </c>
      <c r="D23441" s="21">
        <f>B23441/'Shift Factors and Master Curves'!$C$3</f>
        <v>9.497645372727272E-5</v>
      </c>
    </row>
    <row r="23442" spans="1:4" x14ac:dyDescent="0.2">
      <c r="A23442" s="24">
        <v>14320</v>
      </c>
      <c r="B23442" s="22">
        <v>1.042006188E-4</v>
      </c>
      <c r="C23442" s="22">
        <f>A23442/'Shift Factors and Master Curves'!$B$3</f>
        <v>14320</v>
      </c>
      <c r="D23442" s="21">
        <f>B23442/'Shift Factors and Master Curves'!$C$3</f>
        <v>9.4727835272727262E-5</v>
      </c>
    </row>
    <row r="23443" spans="1:4" x14ac:dyDescent="0.2">
      <c r="A23443" s="24">
        <v>14320</v>
      </c>
      <c r="B23443" s="22">
        <v>1.0425420159999999E-4</v>
      </c>
      <c r="C23443" s="22">
        <f>A23443/'Shift Factors and Master Curves'!$B$3</f>
        <v>14320</v>
      </c>
      <c r="D23443" s="21">
        <f>B23443/'Shift Factors and Master Curves'!$C$3</f>
        <v>9.4776546909090893E-5</v>
      </c>
    </row>
    <row r="23444" spans="1:4" x14ac:dyDescent="0.2">
      <c r="A23444" s="24">
        <v>14320</v>
      </c>
      <c r="B23444" s="22">
        <v>1.042283853E-4</v>
      </c>
      <c r="C23444" s="22">
        <f>A23444/'Shift Factors and Master Curves'!$B$3</f>
        <v>14320</v>
      </c>
      <c r="D23444" s="21">
        <f>B23444/'Shift Factors and Master Curves'!$C$3</f>
        <v>9.4753077545454533E-5</v>
      </c>
    </row>
    <row r="23445" spans="1:4" x14ac:dyDescent="0.2">
      <c r="A23445" s="24">
        <v>14320</v>
      </c>
      <c r="B23445" s="22">
        <v>1.0415426669999999E-4</v>
      </c>
      <c r="C23445" s="22">
        <f>A23445/'Shift Factors and Master Curves'!$B$3</f>
        <v>14320</v>
      </c>
      <c r="D23445" s="21">
        <f>B23445/'Shift Factors and Master Curves'!$C$3</f>
        <v>9.4685696999999985E-5</v>
      </c>
    </row>
    <row r="23446" spans="1:4" x14ac:dyDescent="0.2">
      <c r="A23446" s="24">
        <v>14330</v>
      </c>
      <c r="B23446" s="22">
        <v>1.042059924E-4</v>
      </c>
      <c r="C23446" s="22">
        <f>A23446/'Shift Factors and Master Curves'!$B$3</f>
        <v>14330</v>
      </c>
      <c r="D23446" s="21">
        <f>B23446/'Shift Factors and Master Curves'!$C$3</f>
        <v>9.473272036363635E-5</v>
      </c>
    </row>
    <row r="23447" spans="1:4" x14ac:dyDescent="0.2">
      <c r="A23447" s="24">
        <v>14330</v>
      </c>
      <c r="B23447" s="22">
        <v>1.041810708E-4</v>
      </c>
      <c r="C23447" s="22">
        <f>A23447/'Shift Factors and Master Curves'!$B$3</f>
        <v>14330</v>
      </c>
      <c r="D23447" s="21">
        <f>B23447/'Shift Factors and Master Curves'!$C$3</f>
        <v>9.4710064363636362E-5</v>
      </c>
    </row>
    <row r="23448" spans="1:4" x14ac:dyDescent="0.2">
      <c r="A23448" s="24">
        <v>14330</v>
      </c>
      <c r="B23448" s="22">
        <v>1.041177616E-4</v>
      </c>
      <c r="C23448" s="22">
        <f>A23448/'Shift Factors and Master Curves'!$B$3</f>
        <v>14330</v>
      </c>
      <c r="D23448" s="21">
        <f>B23448/'Shift Factors and Master Curves'!$C$3</f>
        <v>9.4652510545454547E-5</v>
      </c>
    </row>
    <row r="23449" spans="1:4" x14ac:dyDescent="0.2">
      <c r="A23449" s="24">
        <v>14330</v>
      </c>
      <c r="B23449" s="22">
        <v>1.041738732E-4</v>
      </c>
      <c r="C23449" s="22">
        <f>A23449/'Shift Factors and Master Curves'!$B$3</f>
        <v>14330</v>
      </c>
      <c r="D23449" s="21">
        <f>B23449/'Shift Factors and Master Curves'!$C$3</f>
        <v>9.4703521090909088E-5</v>
      </c>
    </row>
    <row r="23450" spans="1:4" x14ac:dyDescent="0.2">
      <c r="A23450" s="24">
        <v>14330</v>
      </c>
      <c r="B23450" s="22">
        <v>1.042015816E-4</v>
      </c>
      <c r="C23450" s="22">
        <f>A23450/'Shift Factors and Master Curves'!$B$3</f>
        <v>14330</v>
      </c>
      <c r="D23450" s="21">
        <f>B23450/'Shift Factors and Master Curves'!$C$3</f>
        <v>9.4728710545454538E-5</v>
      </c>
    </row>
    <row r="23451" spans="1:4" x14ac:dyDescent="0.2">
      <c r="A23451" s="24">
        <v>14330</v>
      </c>
      <c r="B23451" s="22">
        <v>1.041142564E-4</v>
      </c>
      <c r="C23451" s="22">
        <f>A23451/'Shift Factors and Master Curves'!$B$3</f>
        <v>14330</v>
      </c>
      <c r="D23451" s="21">
        <f>B23451/'Shift Factors and Master Curves'!$C$3</f>
        <v>9.4649323999999987E-5</v>
      </c>
    </row>
    <row r="23452" spans="1:4" x14ac:dyDescent="0.2">
      <c r="A23452" s="24">
        <v>14340</v>
      </c>
      <c r="B23452" s="22">
        <v>1.037936123E-4</v>
      </c>
      <c r="C23452" s="22">
        <f>A23452/'Shift Factors and Master Curves'!$B$3</f>
        <v>14340</v>
      </c>
      <c r="D23452" s="21">
        <f>B23452/'Shift Factors and Master Curves'!$C$3</f>
        <v>9.4357829363636353E-5</v>
      </c>
    </row>
    <row r="23453" spans="1:4" x14ac:dyDescent="0.2">
      <c r="A23453" s="24">
        <v>14340</v>
      </c>
      <c r="B23453" s="22">
        <v>1.038618002E-4</v>
      </c>
      <c r="C23453" s="22">
        <f>A23453/'Shift Factors and Master Curves'!$B$3</f>
        <v>14340</v>
      </c>
      <c r="D23453" s="21">
        <f>B23453/'Shift Factors and Master Curves'!$C$3</f>
        <v>9.4419818363636356E-5</v>
      </c>
    </row>
    <row r="23454" spans="1:4" x14ac:dyDescent="0.2">
      <c r="A23454" s="24">
        <v>14340</v>
      </c>
      <c r="B23454" s="22">
        <v>1.040800161E-4</v>
      </c>
      <c r="C23454" s="22">
        <f>A23454/'Shift Factors and Master Curves'!$B$3</f>
        <v>14340</v>
      </c>
      <c r="D23454" s="21">
        <f>B23454/'Shift Factors and Master Curves'!$C$3</f>
        <v>9.4618196454545443E-5</v>
      </c>
    </row>
    <row r="23455" spans="1:4" x14ac:dyDescent="0.2">
      <c r="A23455" s="24">
        <v>14340</v>
      </c>
      <c r="B23455" s="22">
        <v>1.0411193169999999E-4</v>
      </c>
      <c r="C23455" s="22">
        <f>A23455/'Shift Factors and Master Curves'!$B$3</f>
        <v>14340</v>
      </c>
      <c r="D23455" s="21">
        <f>B23455/'Shift Factors and Master Curves'!$C$3</f>
        <v>9.464721063636362E-5</v>
      </c>
    </row>
    <row r="23456" spans="1:4" x14ac:dyDescent="0.2">
      <c r="A23456" s="24">
        <v>14340</v>
      </c>
      <c r="B23456" s="22">
        <v>1.040382773E-4</v>
      </c>
      <c r="C23456" s="22">
        <f>A23456/'Shift Factors and Master Curves'!$B$3</f>
        <v>14340</v>
      </c>
      <c r="D23456" s="21">
        <f>B23456/'Shift Factors and Master Curves'!$C$3</f>
        <v>9.458025209090908E-5</v>
      </c>
    </row>
    <row r="23457" spans="1:4" x14ac:dyDescent="0.2">
      <c r="A23457" s="24">
        <v>14350</v>
      </c>
      <c r="B23457" s="22">
        <v>1.0407348420000001E-4</v>
      </c>
      <c r="C23457" s="22">
        <f>A23457/'Shift Factors and Master Curves'!$B$3</f>
        <v>14350</v>
      </c>
      <c r="D23457" s="21">
        <f>B23457/'Shift Factors and Master Curves'!$C$3</f>
        <v>9.4612258363636361E-5</v>
      </c>
    </row>
    <row r="23458" spans="1:4" x14ac:dyDescent="0.2">
      <c r="A23458" s="24">
        <v>14350</v>
      </c>
      <c r="B23458" s="22">
        <v>1.041167554E-4</v>
      </c>
      <c r="C23458" s="22">
        <f>A23458/'Shift Factors and Master Curves'!$B$3</f>
        <v>14350</v>
      </c>
      <c r="D23458" s="21">
        <f>B23458/'Shift Factors and Master Curves'!$C$3</f>
        <v>9.4651595818181819E-5</v>
      </c>
    </row>
    <row r="23459" spans="1:4" x14ac:dyDescent="0.2">
      <c r="A23459" s="24">
        <v>14350</v>
      </c>
      <c r="B23459" s="22">
        <v>1.0405145E-4</v>
      </c>
      <c r="C23459" s="22">
        <f>A23459/'Shift Factors and Master Curves'!$B$3</f>
        <v>14350</v>
      </c>
      <c r="D23459" s="21">
        <f>B23459/'Shift Factors and Master Curves'!$C$3</f>
        <v>9.4592227272727268E-5</v>
      </c>
    </row>
    <row r="23460" spans="1:4" x14ac:dyDescent="0.2">
      <c r="A23460" s="24">
        <v>14350</v>
      </c>
      <c r="B23460" s="22">
        <v>1.0416157269999999E-4</v>
      </c>
      <c r="C23460" s="22">
        <f>A23460/'Shift Factors and Master Curves'!$B$3</f>
        <v>14350</v>
      </c>
      <c r="D23460" s="21">
        <f>B23460/'Shift Factors and Master Curves'!$C$3</f>
        <v>9.4692338818181811E-5</v>
      </c>
    </row>
    <row r="23461" spans="1:4" x14ac:dyDescent="0.2">
      <c r="A23461" s="24">
        <v>14350</v>
      </c>
      <c r="B23461" s="22">
        <v>1.042862108E-4</v>
      </c>
      <c r="C23461" s="22">
        <f>A23461/'Shift Factors and Master Curves'!$B$3</f>
        <v>14350</v>
      </c>
      <c r="D23461" s="21">
        <f>B23461/'Shift Factors and Master Curves'!$C$3</f>
        <v>9.4805646181818175E-5</v>
      </c>
    </row>
    <row r="23462" spans="1:4" x14ac:dyDescent="0.2">
      <c r="A23462" s="24">
        <v>14360</v>
      </c>
      <c r="B23462" s="22">
        <v>1.042831664E-4</v>
      </c>
      <c r="C23462" s="22">
        <f>A23462/'Shift Factors and Master Curves'!$B$3</f>
        <v>14360</v>
      </c>
      <c r="D23462" s="21">
        <f>B23462/'Shift Factors and Master Curves'!$C$3</f>
        <v>9.480287854545453E-5</v>
      </c>
    </row>
    <row r="23463" spans="1:4" x14ac:dyDescent="0.2">
      <c r="A23463" s="24">
        <v>14360</v>
      </c>
      <c r="B23463" s="22">
        <v>1.044011218E-4</v>
      </c>
      <c r="C23463" s="22">
        <f>A23463/'Shift Factors and Master Curves'!$B$3</f>
        <v>14360</v>
      </c>
      <c r="D23463" s="21">
        <f>B23463/'Shift Factors and Master Curves'!$C$3</f>
        <v>9.4910110727272712E-5</v>
      </c>
    </row>
    <row r="23464" spans="1:4" x14ac:dyDescent="0.2">
      <c r="A23464" s="24">
        <v>14360</v>
      </c>
      <c r="B23464" s="22">
        <v>1.0480682870000001E-4</v>
      </c>
      <c r="C23464" s="22">
        <f>A23464/'Shift Factors and Master Curves'!$B$3</f>
        <v>14360</v>
      </c>
      <c r="D23464" s="21">
        <f>B23464/'Shift Factors and Master Curves'!$C$3</f>
        <v>9.5278935181818179E-5</v>
      </c>
    </row>
    <row r="23465" spans="1:4" x14ac:dyDescent="0.2">
      <c r="A23465" s="24">
        <v>14360</v>
      </c>
      <c r="B23465" s="22">
        <v>1.048935398E-4</v>
      </c>
      <c r="C23465" s="22">
        <f>A23465/'Shift Factors and Master Curves'!$B$3</f>
        <v>14360</v>
      </c>
      <c r="D23465" s="21">
        <f>B23465/'Shift Factors and Master Curves'!$C$3</f>
        <v>9.5357763454545448E-5</v>
      </c>
    </row>
    <row r="23466" spans="1:4" x14ac:dyDescent="0.2">
      <c r="A23466" s="24">
        <v>14360</v>
      </c>
      <c r="B23466" s="22">
        <v>1.0462314120000001E-4</v>
      </c>
      <c r="C23466" s="22">
        <f>A23466/'Shift Factors and Master Curves'!$B$3</f>
        <v>14360</v>
      </c>
      <c r="D23466" s="21">
        <f>B23466/'Shift Factors and Master Curves'!$C$3</f>
        <v>9.5111946545454543E-5</v>
      </c>
    </row>
    <row r="23467" spans="1:4" x14ac:dyDescent="0.2">
      <c r="A23467" s="24">
        <v>14370</v>
      </c>
      <c r="B23467" s="22">
        <v>1.0437169039999999E-4</v>
      </c>
      <c r="C23467" s="22">
        <f>A23467/'Shift Factors and Master Curves'!$B$3</f>
        <v>14370</v>
      </c>
      <c r="D23467" s="21">
        <f>B23467/'Shift Factors and Master Curves'!$C$3</f>
        <v>9.4883354909090892E-5</v>
      </c>
    </row>
    <row r="23468" spans="1:4" x14ac:dyDescent="0.2">
      <c r="A23468" s="24">
        <v>14370</v>
      </c>
      <c r="B23468" s="22">
        <v>1.042522868E-4</v>
      </c>
      <c r="C23468" s="22">
        <f>A23468/'Shift Factors and Master Curves'!$B$3</f>
        <v>14370</v>
      </c>
      <c r="D23468" s="21">
        <f>B23468/'Shift Factors and Master Curves'!$C$3</f>
        <v>9.4774806181818172E-5</v>
      </c>
    </row>
    <row r="23469" spans="1:4" x14ac:dyDescent="0.2">
      <c r="A23469" s="24">
        <v>14370</v>
      </c>
      <c r="B23469" s="22">
        <v>1.042474639E-4</v>
      </c>
      <c r="C23469" s="22">
        <f>A23469/'Shift Factors and Master Curves'!$B$3</f>
        <v>14370</v>
      </c>
      <c r="D23469" s="21">
        <f>B23469/'Shift Factors and Master Curves'!$C$3</f>
        <v>9.4770421727272721E-5</v>
      </c>
    </row>
    <row r="23470" spans="1:4" x14ac:dyDescent="0.2">
      <c r="A23470" s="24">
        <v>14370</v>
      </c>
      <c r="B23470" s="22">
        <v>1.043196126E-4</v>
      </c>
      <c r="C23470" s="22">
        <f>A23470/'Shift Factors and Master Curves'!$B$3</f>
        <v>14370</v>
      </c>
      <c r="D23470" s="21">
        <f>B23470/'Shift Factors and Master Curves'!$C$3</f>
        <v>9.483601145454544E-5</v>
      </c>
    </row>
    <row r="23471" spans="1:4" x14ac:dyDescent="0.2">
      <c r="A23471" s="24">
        <v>14370</v>
      </c>
      <c r="B23471" s="22">
        <v>1.042043526E-4</v>
      </c>
      <c r="C23471" s="22">
        <f>A23471/'Shift Factors and Master Curves'!$B$3</f>
        <v>14370</v>
      </c>
      <c r="D23471" s="21">
        <f>B23471/'Shift Factors and Master Curves'!$C$3</f>
        <v>9.4731229636363634E-5</v>
      </c>
    </row>
    <row r="23472" spans="1:4" x14ac:dyDescent="0.2">
      <c r="A23472" s="24">
        <v>14370</v>
      </c>
      <c r="B23472" s="22">
        <v>1.042788851E-4</v>
      </c>
      <c r="C23472" s="22">
        <f>A23472/'Shift Factors and Master Curves'!$B$3</f>
        <v>14370</v>
      </c>
      <c r="D23472" s="21">
        <f>B23472/'Shift Factors and Master Curves'!$C$3</f>
        <v>9.4798986454545445E-5</v>
      </c>
    </row>
    <row r="23473" spans="1:4" x14ac:dyDescent="0.2">
      <c r="A23473" s="24">
        <v>14380</v>
      </c>
      <c r="B23473" s="22">
        <v>1.040162885E-4</v>
      </c>
      <c r="C23473" s="22">
        <f>A23473/'Shift Factors and Master Curves'!$B$3</f>
        <v>14380</v>
      </c>
      <c r="D23473" s="21">
        <f>B23473/'Shift Factors and Master Curves'!$C$3</f>
        <v>9.4560262272727261E-5</v>
      </c>
    </row>
    <row r="23474" spans="1:4" x14ac:dyDescent="0.2">
      <c r="A23474" s="24">
        <v>14380</v>
      </c>
      <c r="B23474" s="22">
        <v>1.039562639E-4</v>
      </c>
      <c r="C23474" s="22">
        <f>A23474/'Shift Factors and Master Curves'!$B$3</f>
        <v>14380</v>
      </c>
      <c r="D23474" s="21">
        <f>B23474/'Shift Factors and Master Curves'!$C$3</f>
        <v>9.4505694454545455E-5</v>
      </c>
    </row>
    <row r="23475" spans="1:4" x14ac:dyDescent="0.2">
      <c r="A23475" s="24">
        <v>14380</v>
      </c>
      <c r="B23475" s="22">
        <v>1.042139799E-4</v>
      </c>
      <c r="C23475" s="22">
        <f>A23475/'Shift Factors and Master Curves'!$B$3</f>
        <v>14380</v>
      </c>
      <c r="D23475" s="21">
        <f>B23475/'Shift Factors and Master Curves'!$C$3</f>
        <v>9.473998172727272E-5</v>
      </c>
    </row>
    <row r="23476" spans="1:4" x14ac:dyDescent="0.2">
      <c r="A23476" s="24">
        <v>14380</v>
      </c>
      <c r="B23476" s="22">
        <v>1.0432837459999999E-4</v>
      </c>
      <c r="C23476" s="22">
        <f>A23476/'Shift Factors and Master Curves'!$B$3</f>
        <v>14380</v>
      </c>
      <c r="D23476" s="21">
        <f>B23476/'Shift Factors and Master Curves'!$C$3</f>
        <v>9.4843976909090894E-5</v>
      </c>
    </row>
    <row r="23477" spans="1:4" x14ac:dyDescent="0.2">
      <c r="A23477" s="24">
        <v>14380</v>
      </c>
      <c r="B23477" s="22">
        <v>1.0434191920000001E-4</v>
      </c>
      <c r="C23477" s="22">
        <f>A23477/'Shift Factors and Master Curves'!$B$3</f>
        <v>14380</v>
      </c>
      <c r="D23477" s="21">
        <f>B23477/'Shift Factors and Master Curves'!$C$3</f>
        <v>9.4856290181818178E-5</v>
      </c>
    </row>
    <row r="23478" spans="1:4" x14ac:dyDescent="0.2">
      <c r="A23478" s="24">
        <v>14390</v>
      </c>
      <c r="B23478" s="22">
        <v>1.0421539730000001E-4</v>
      </c>
      <c r="C23478" s="22">
        <f>A23478/'Shift Factors and Master Curves'!$B$3</f>
        <v>14390</v>
      </c>
      <c r="D23478" s="21">
        <f>B23478/'Shift Factors and Master Curves'!$C$3</f>
        <v>9.4741270272727274E-5</v>
      </c>
    </row>
    <row r="23479" spans="1:4" x14ac:dyDescent="0.2">
      <c r="A23479" s="24">
        <v>14390</v>
      </c>
      <c r="B23479" s="22">
        <v>1.0420975709999999E-4</v>
      </c>
      <c r="C23479" s="22">
        <f>A23479/'Shift Factors and Master Curves'!$B$3</f>
        <v>14390</v>
      </c>
      <c r="D23479" s="21">
        <f>B23479/'Shift Factors and Master Curves'!$C$3</f>
        <v>9.473614281818181E-5</v>
      </c>
    </row>
    <row r="23480" spans="1:4" x14ac:dyDescent="0.2">
      <c r="A23480" s="24">
        <v>14390</v>
      </c>
      <c r="B23480" s="22">
        <v>1.0454525280000001E-4</v>
      </c>
      <c r="C23480" s="22">
        <f>A23480/'Shift Factors and Master Curves'!$B$3</f>
        <v>14390</v>
      </c>
      <c r="D23480" s="21">
        <f>B23480/'Shift Factors and Master Curves'!$C$3</f>
        <v>9.5041138909090909E-5</v>
      </c>
    </row>
    <row r="23481" spans="1:4" x14ac:dyDescent="0.2">
      <c r="A23481" s="24">
        <v>14390</v>
      </c>
      <c r="B23481" s="22">
        <v>1.046551016E-4</v>
      </c>
      <c r="C23481" s="22">
        <f>A23481/'Shift Factors and Master Curves'!$B$3</f>
        <v>14390</v>
      </c>
      <c r="D23481" s="21">
        <f>B23481/'Shift Factors and Master Curves'!$C$3</f>
        <v>9.5141001454545444E-5</v>
      </c>
    </row>
    <row r="23482" spans="1:4" x14ac:dyDescent="0.2">
      <c r="A23482" s="24">
        <v>14390</v>
      </c>
      <c r="B23482" s="22">
        <v>1.045678418E-4</v>
      </c>
      <c r="C23482" s="22">
        <f>A23482/'Shift Factors and Master Curves'!$B$3</f>
        <v>14390</v>
      </c>
      <c r="D23482" s="21">
        <f>B23482/'Shift Factors and Master Curves'!$C$3</f>
        <v>9.5061674363636361E-5</v>
      </c>
    </row>
    <row r="23483" spans="1:4" x14ac:dyDescent="0.2">
      <c r="A23483" s="24">
        <v>14400</v>
      </c>
      <c r="B23483" s="22">
        <v>1.0439205169999999E-4</v>
      </c>
      <c r="C23483" s="22">
        <f>A23483/'Shift Factors and Master Curves'!$B$3</f>
        <v>14400</v>
      </c>
      <c r="D23483" s="21">
        <f>B23483/'Shift Factors and Master Curves'!$C$3</f>
        <v>9.4901865181818175E-5</v>
      </c>
    </row>
    <row r="23484" spans="1:4" x14ac:dyDescent="0.2">
      <c r="A23484" s="24">
        <v>14400</v>
      </c>
      <c r="B23484" s="22">
        <v>1.043305041E-4</v>
      </c>
      <c r="C23484" s="22">
        <f>A23484/'Shift Factors and Master Curves'!$B$3</f>
        <v>14400</v>
      </c>
      <c r="D23484" s="21">
        <f>B23484/'Shift Factors and Master Curves'!$C$3</f>
        <v>9.4845912818181805E-5</v>
      </c>
    </row>
    <row r="23485" spans="1:4" x14ac:dyDescent="0.2">
      <c r="A23485" s="24">
        <v>14400</v>
      </c>
      <c r="B23485" s="22">
        <v>1.041516305E-4</v>
      </c>
      <c r="C23485" s="22">
        <f>A23485/'Shift Factors and Master Curves'!$B$3</f>
        <v>14400</v>
      </c>
      <c r="D23485" s="21">
        <f>B23485/'Shift Factors and Master Curves'!$C$3</f>
        <v>9.4683300454545454E-5</v>
      </c>
    </row>
    <row r="23486" spans="1:4" x14ac:dyDescent="0.2">
      <c r="A23486" s="24">
        <v>14400</v>
      </c>
      <c r="B23486" s="22">
        <v>1.042199959E-4</v>
      </c>
      <c r="C23486" s="22">
        <f>A23486/'Shift Factors and Master Curves'!$B$3</f>
        <v>14400</v>
      </c>
      <c r="D23486" s="21">
        <f>B23486/'Shift Factors and Master Curves'!$C$3</f>
        <v>9.4745450818181805E-5</v>
      </c>
    </row>
    <row r="23487" spans="1:4" x14ac:dyDescent="0.2">
      <c r="A23487" s="24">
        <v>14400</v>
      </c>
      <c r="B23487" s="22">
        <v>1.042549691E-4</v>
      </c>
      <c r="C23487" s="22">
        <f>A23487/'Shift Factors and Master Curves'!$B$3</f>
        <v>14400</v>
      </c>
      <c r="D23487" s="21">
        <f>B23487/'Shift Factors and Master Curves'!$C$3</f>
        <v>9.4777244636363634E-5</v>
      </c>
    </row>
    <row r="23488" spans="1:4" x14ac:dyDescent="0.2">
      <c r="A23488" s="24">
        <v>14410</v>
      </c>
      <c r="B23488" s="22">
        <v>1.044904336E-4</v>
      </c>
      <c r="C23488" s="22">
        <f>A23488/'Shift Factors and Master Curves'!$B$3</f>
        <v>14410</v>
      </c>
      <c r="D23488" s="21">
        <f>B23488/'Shift Factors and Master Curves'!$C$3</f>
        <v>9.499130327272727E-5</v>
      </c>
    </row>
    <row r="23489" spans="1:4" x14ac:dyDescent="0.2">
      <c r="A23489" s="24">
        <v>14410</v>
      </c>
      <c r="B23489" s="22">
        <v>1.047318991E-4</v>
      </c>
      <c r="C23489" s="22">
        <f>A23489/'Shift Factors and Master Curves'!$B$3</f>
        <v>14410</v>
      </c>
      <c r="D23489" s="21">
        <f>B23489/'Shift Factors and Master Curves'!$C$3</f>
        <v>9.521081736363636E-5</v>
      </c>
    </row>
    <row r="23490" spans="1:4" x14ac:dyDescent="0.2">
      <c r="A23490" s="24">
        <v>14410</v>
      </c>
      <c r="B23490" s="22">
        <v>1.0474831440000001E-4</v>
      </c>
      <c r="C23490" s="22">
        <f>A23490/'Shift Factors and Master Curves'!$B$3</f>
        <v>14410</v>
      </c>
      <c r="D23490" s="21">
        <f>B23490/'Shift Factors and Master Curves'!$C$3</f>
        <v>9.5225740363636362E-5</v>
      </c>
    </row>
    <row r="23491" spans="1:4" x14ac:dyDescent="0.2">
      <c r="A23491" s="24">
        <v>14410</v>
      </c>
      <c r="B23491" s="22">
        <v>1.046553485E-4</v>
      </c>
      <c r="C23491" s="22">
        <f>A23491/'Shift Factors and Master Curves'!$B$3</f>
        <v>14410</v>
      </c>
      <c r="D23491" s="21">
        <f>B23491/'Shift Factors and Master Curves'!$C$3</f>
        <v>9.5141225909090902E-5</v>
      </c>
    </row>
    <row r="23492" spans="1:4" x14ac:dyDescent="0.2">
      <c r="A23492" s="24">
        <v>14410</v>
      </c>
      <c r="B23492" s="22">
        <v>1.045727112E-4</v>
      </c>
      <c r="C23492" s="22">
        <f>A23492/'Shift Factors and Master Curves'!$B$3</f>
        <v>14410</v>
      </c>
      <c r="D23492" s="21">
        <f>B23492/'Shift Factors and Master Curves'!$C$3</f>
        <v>9.5066101090909082E-5</v>
      </c>
    </row>
    <row r="23493" spans="1:4" x14ac:dyDescent="0.2">
      <c r="A23493" s="24">
        <v>14410</v>
      </c>
      <c r="B23493" s="22">
        <v>1.045657004E-4</v>
      </c>
      <c r="C23493" s="22">
        <f>A23493/'Shift Factors and Master Curves'!$B$3</f>
        <v>14410</v>
      </c>
      <c r="D23493" s="21">
        <f>B23493/'Shift Factors and Master Curves'!$C$3</f>
        <v>9.5059727636363623E-5</v>
      </c>
    </row>
    <row r="23494" spans="1:4" x14ac:dyDescent="0.2">
      <c r="A23494" s="24">
        <v>14420</v>
      </c>
      <c r="B23494" s="22">
        <v>1.0458709959999999E-4</v>
      </c>
      <c r="C23494" s="22">
        <f>A23494/'Shift Factors and Master Curves'!$B$3</f>
        <v>14420</v>
      </c>
      <c r="D23494" s="21">
        <f>B23494/'Shift Factors and Master Curves'!$C$3</f>
        <v>9.5079181454545443E-5</v>
      </c>
    </row>
    <row r="23495" spans="1:4" x14ac:dyDescent="0.2">
      <c r="A23495" s="24">
        <v>14420</v>
      </c>
      <c r="B23495" s="22">
        <v>1.045991524E-4</v>
      </c>
      <c r="C23495" s="22">
        <f>A23495/'Shift Factors and Master Curves'!$B$3</f>
        <v>14420</v>
      </c>
      <c r="D23495" s="21">
        <f>B23495/'Shift Factors and Master Curves'!$C$3</f>
        <v>9.5090138545454541E-5</v>
      </c>
    </row>
    <row r="23496" spans="1:4" x14ac:dyDescent="0.2">
      <c r="A23496" s="24">
        <v>14420</v>
      </c>
      <c r="B23496" s="22">
        <v>1.046617931E-4</v>
      </c>
      <c r="C23496" s="22">
        <f>A23496/'Shift Factors and Master Curves'!$B$3</f>
        <v>14420</v>
      </c>
      <c r="D23496" s="21">
        <f>B23496/'Shift Factors and Master Curves'!$C$3</f>
        <v>9.5147084636363634E-5</v>
      </c>
    </row>
    <row r="23497" spans="1:4" x14ac:dyDescent="0.2">
      <c r="A23497" s="24">
        <v>14420</v>
      </c>
      <c r="B23497" s="22">
        <v>1.045660907E-4</v>
      </c>
      <c r="C23497" s="22">
        <f>A23497/'Shift Factors and Master Curves'!$B$3</f>
        <v>14420</v>
      </c>
      <c r="D23497" s="21">
        <f>B23497/'Shift Factors and Master Curves'!$C$3</f>
        <v>9.5060082454545444E-5</v>
      </c>
    </row>
    <row r="23498" spans="1:4" x14ac:dyDescent="0.2">
      <c r="A23498" s="24">
        <v>14420</v>
      </c>
      <c r="B23498" s="22">
        <v>1.045954556E-4</v>
      </c>
      <c r="C23498" s="22">
        <f>A23498/'Shift Factors and Master Curves'!$B$3</f>
        <v>14420</v>
      </c>
      <c r="D23498" s="21">
        <f>B23498/'Shift Factors and Master Curves'!$C$3</f>
        <v>9.5086777818181815E-5</v>
      </c>
    </row>
    <row r="23499" spans="1:4" x14ac:dyDescent="0.2">
      <c r="A23499" s="24">
        <v>14430</v>
      </c>
      <c r="B23499" s="22">
        <v>1.046499601E-4</v>
      </c>
      <c r="C23499" s="22">
        <f>A23499/'Shift Factors and Master Curves'!$B$3</f>
        <v>14430</v>
      </c>
      <c r="D23499" s="21">
        <f>B23499/'Shift Factors and Master Curves'!$C$3</f>
        <v>9.5136327363636353E-5</v>
      </c>
    </row>
    <row r="23500" spans="1:4" x14ac:dyDescent="0.2">
      <c r="A23500" s="24">
        <v>14430</v>
      </c>
      <c r="B23500" s="22">
        <v>1.046765239E-4</v>
      </c>
      <c r="C23500" s="22">
        <f>A23500/'Shift Factors and Master Curves'!$B$3</f>
        <v>14430</v>
      </c>
      <c r="D23500" s="21">
        <f>B23500/'Shift Factors and Master Curves'!$C$3</f>
        <v>9.5160476272727261E-5</v>
      </c>
    </row>
    <row r="23501" spans="1:4" x14ac:dyDescent="0.2">
      <c r="A23501" s="24">
        <v>14430</v>
      </c>
      <c r="B23501" s="22">
        <v>1.04624238E-4</v>
      </c>
      <c r="C23501" s="22">
        <f>A23501/'Shift Factors and Master Curves'!$B$3</f>
        <v>14430</v>
      </c>
      <c r="D23501" s="21">
        <f>B23501/'Shift Factors and Master Curves'!$C$3</f>
        <v>9.5112943636363635E-5</v>
      </c>
    </row>
    <row r="23502" spans="1:4" x14ac:dyDescent="0.2">
      <c r="A23502" s="24">
        <v>14430</v>
      </c>
      <c r="B23502" s="22">
        <v>1.0462997650000001E-4</v>
      </c>
      <c r="C23502" s="22">
        <f>A23502/'Shift Factors and Master Curves'!$B$3</f>
        <v>14430</v>
      </c>
      <c r="D23502" s="21">
        <f>B23502/'Shift Factors and Master Curves'!$C$3</f>
        <v>9.5118160454545449E-5</v>
      </c>
    </row>
    <row r="23503" spans="1:4" x14ac:dyDescent="0.2">
      <c r="A23503" s="24">
        <v>14430</v>
      </c>
      <c r="B23503" s="22">
        <v>1.0465175640000001E-4</v>
      </c>
      <c r="C23503" s="22">
        <f>A23503/'Shift Factors and Master Curves'!$B$3</f>
        <v>14430</v>
      </c>
      <c r="D23503" s="21">
        <f>B23503/'Shift Factors and Master Curves'!$C$3</f>
        <v>9.513796036363636E-5</v>
      </c>
    </row>
    <row r="23504" spans="1:4" x14ac:dyDescent="0.2">
      <c r="A23504" s="24">
        <v>14440</v>
      </c>
      <c r="B23504" s="22">
        <v>1.045952376E-4</v>
      </c>
      <c r="C23504" s="22">
        <f>A23504/'Shift Factors and Master Curves'!$B$3</f>
        <v>14440</v>
      </c>
      <c r="D23504" s="21">
        <f>B23504/'Shift Factors and Master Curves'!$C$3</f>
        <v>9.5086579636363637E-5</v>
      </c>
    </row>
    <row r="23505" spans="1:4" x14ac:dyDescent="0.2">
      <c r="A23505" s="24">
        <v>14440</v>
      </c>
      <c r="B23505" s="22">
        <v>1.046424446E-4</v>
      </c>
      <c r="C23505" s="22">
        <f>A23505/'Shift Factors and Master Curves'!$B$3</f>
        <v>14440</v>
      </c>
      <c r="D23505" s="21">
        <f>B23505/'Shift Factors and Master Curves'!$C$3</f>
        <v>9.5129495090909082E-5</v>
      </c>
    </row>
    <row r="23506" spans="1:4" x14ac:dyDescent="0.2">
      <c r="A23506" s="24">
        <v>14440</v>
      </c>
      <c r="B23506" s="22">
        <v>1.0472959109999999E-4</v>
      </c>
      <c r="C23506" s="22">
        <f>A23506/'Shift Factors and Master Curves'!$B$3</f>
        <v>14440</v>
      </c>
      <c r="D23506" s="21">
        <f>B23506/'Shift Factors and Master Curves'!$C$3</f>
        <v>9.5208719181818171E-5</v>
      </c>
    </row>
    <row r="23507" spans="1:4" x14ac:dyDescent="0.2">
      <c r="A23507" s="24">
        <v>14440</v>
      </c>
      <c r="B23507" s="22">
        <v>1.047860289E-4</v>
      </c>
      <c r="C23507" s="22">
        <f>A23507/'Shift Factors and Master Curves'!$B$3</f>
        <v>14440</v>
      </c>
      <c r="D23507" s="21">
        <f>B23507/'Shift Factors and Master Curves'!$C$3</f>
        <v>9.5260026272727259E-5</v>
      </c>
    </row>
    <row r="23508" spans="1:4" x14ac:dyDescent="0.2">
      <c r="A23508" s="24">
        <v>14440</v>
      </c>
      <c r="B23508" s="22">
        <v>1.047338115E-4</v>
      </c>
      <c r="C23508" s="22">
        <f>A23508/'Shift Factors and Master Curves'!$B$3</f>
        <v>14440</v>
      </c>
      <c r="D23508" s="21">
        <f>B23508/'Shift Factors and Master Curves'!$C$3</f>
        <v>9.5212555909090905E-5</v>
      </c>
    </row>
    <row r="23509" spans="1:4" x14ac:dyDescent="0.2">
      <c r="A23509" s="24">
        <v>14450</v>
      </c>
      <c r="B23509" s="22">
        <v>1.0469527E-4</v>
      </c>
      <c r="C23509" s="22">
        <f>A23509/'Shift Factors and Master Curves'!$B$3</f>
        <v>14450</v>
      </c>
      <c r="D23509" s="21">
        <f>B23509/'Shift Factors and Master Curves'!$C$3</f>
        <v>9.5177518181818174E-5</v>
      </c>
    </row>
    <row r="23510" spans="1:4" x14ac:dyDescent="0.2">
      <c r="A23510" s="24">
        <v>14450</v>
      </c>
      <c r="B23510" s="22">
        <v>1.047072403E-4</v>
      </c>
      <c r="C23510" s="22">
        <f>A23510/'Shift Factors and Master Curves'!$B$3</f>
        <v>14450</v>
      </c>
      <c r="D23510" s="21">
        <f>B23510/'Shift Factors and Master Curves'!$C$3</f>
        <v>9.5188400272727274E-5</v>
      </c>
    </row>
    <row r="23511" spans="1:4" x14ac:dyDescent="0.2">
      <c r="A23511" s="24">
        <v>14450</v>
      </c>
      <c r="B23511" s="22">
        <v>1.048448791E-4</v>
      </c>
      <c r="C23511" s="22">
        <f>A23511/'Shift Factors and Master Curves'!$B$3</f>
        <v>14450</v>
      </c>
      <c r="D23511" s="21">
        <f>B23511/'Shift Factors and Master Curves'!$C$3</f>
        <v>9.5313526454545445E-5</v>
      </c>
    </row>
    <row r="23512" spans="1:4" x14ac:dyDescent="0.2">
      <c r="A23512" s="24">
        <v>14450</v>
      </c>
      <c r="B23512" s="22">
        <v>1.0483603660000001E-4</v>
      </c>
      <c r="C23512" s="22">
        <f>A23512/'Shift Factors and Master Curves'!$B$3</f>
        <v>14450</v>
      </c>
      <c r="D23512" s="21">
        <f>B23512/'Shift Factors and Master Curves'!$C$3</f>
        <v>9.5305487818181814E-5</v>
      </c>
    </row>
    <row r="23513" spans="1:4" x14ac:dyDescent="0.2">
      <c r="A23513" s="24">
        <v>14450</v>
      </c>
      <c r="B23513" s="22">
        <v>1.0483744169999999E-4</v>
      </c>
      <c r="C23513" s="22">
        <f>A23513/'Shift Factors and Master Curves'!$B$3</f>
        <v>14450</v>
      </c>
      <c r="D23513" s="21">
        <f>B23513/'Shift Factors and Master Curves'!$C$3</f>
        <v>9.5306765181818175E-5</v>
      </c>
    </row>
    <row r="23514" spans="1:4" x14ac:dyDescent="0.2">
      <c r="A23514" s="24">
        <v>14450</v>
      </c>
      <c r="B23514" s="22">
        <v>1.046585682E-4</v>
      </c>
      <c r="C23514" s="22">
        <f>A23514/'Shift Factors and Master Curves'!$B$3</f>
        <v>14450</v>
      </c>
      <c r="D23514" s="21">
        <f>B23514/'Shift Factors and Master Curves'!$C$3</f>
        <v>9.5144152909090902E-5</v>
      </c>
    </row>
    <row r="23515" spans="1:4" x14ac:dyDescent="0.2">
      <c r="A23515" s="24">
        <v>14460</v>
      </c>
      <c r="B23515" s="22">
        <v>1.0467686190000001E-4</v>
      </c>
      <c r="C23515" s="22">
        <f>A23515/'Shift Factors and Master Curves'!$B$3</f>
        <v>14460</v>
      </c>
      <c r="D23515" s="21">
        <f>B23515/'Shift Factors and Master Curves'!$C$3</f>
        <v>9.5160783545454543E-5</v>
      </c>
    </row>
    <row r="23516" spans="1:4" x14ac:dyDescent="0.2">
      <c r="A23516" s="24">
        <v>14460</v>
      </c>
      <c r="B23516" s="22">
        <v>1.04749714E-4</v>
      </c>
      <c r="C23516" s="22">
        <f>A23516/'Shift Factors and Master Curves'!$B$3</f>
        <v>14460</v>
      </c>
      <c r="D23516" s="21">
        <f>B23516/'Shift Factors and Master Curves'!$C$3</f>
        <v>9.5227012727272728E-5</v>
      </c>
    </row>
    <row r="23517" spans="1:4" x14ac:dyDescent="0.2">
      <c r="A23517" s="24">
        <v>14460</v>
      </c>
      <c r="B23517" s="22">
        <v>1.048932739E-4</v>
      </c>
      <c r="C23517" s="22">
        <f>A23517/'Shift Factors and Master Curves'!$B$3</f>
        <v>14460</v>
      </c>
      <c r="D23517" s="21">
        <f>B23517/'Shift Factors and Master Curves'!$C$3</f>
        <v>9.5357521727272714E-5</v>
      </c>
    </row>
    <row r="23518" spans="1:4" x14ac:dyDescent="0.2">
      <c r="A23518" s="24">
        <v>14460</v>
      </c>
      <c r="B23518" s="22">
        <v>1.048813989E-4</v>
      </c>
      <c r="C23518" s="22">
        <f>A23518/'Shift Factors and Master Curves'!$B$3</f>
        <v>14460</v>
      </c>
      <c r="D23518" s="21">
        <f>B23518/'Shift Factors and Master Curves'!$C$3</f>
        <v>9.5346726272727266E-5</v>
      </c>
    </row>
    <row r="23519" spans="1:4" x14ac:dyDescent="0.2">
      <c r="A23519" s="24">
        <v>14460</v>
      </c>
      <c r="B23519" s="22">
        <v>1.048086889E-4</v>
      </c>
      <c r="C23519" s="22">
        <f>A23519/'Shift Factors and Master Curves'!$B$3</f>
        <v>14460</v>
      </c>
      <c r="D23519" s="21">
        <f>B23519/'Shift Factors and Master Curves'!$C$3</f>
        <v>9.5280626272727263E-5</v>
      </c>
    </row>
    <row r="23520" spans="1:4" x14ac:dyDescent="0.2">
      <c r="A23520" s="24">
        <v>14470</v>
      </c>
      <c r="B23520" s="22">
        <v>1.048872088E-4</v>
      </c>
      <c r="C23520" s="22">
        <f>A23520/'Shift Factors and Master Curves'!$B$3</f>
        <v>14470</v>
      </c>
      <c r="D23520" s="21">
        <f>B23520/'Shift Factors and Master Curves'!$C$3</f>
        <v>9.5352007999999986E-5</v>
      </c>
    </row>
    <row r="23521" spans="1:4" x14ac:dyDescent="0.2">
      <c r="A23521" s="24">
        <v>14470</v>
      </c>
      <c r="B23521" s="22">
        <v>1.048035358E-4</v>
      </c>
      <c r="C23521" s="22">
        <f>A23521/'Shift Factors and Master Curves'!$B$3</f>
        <v>14470</v>
      </c>
      <c r="D23521" s="21">
        <f>B23521/'Shift Factors and Master Curves'!$C$3</f>
        <v>9.5275941636363621E-5</v>
      </c>
    </row>
    <row r="23522" spans="1:4" x14ac:dyDescent="0.2">
      <c r="A23522" s="24">
        <v>14470</v>
      </c>
      <c r="B23522" s="22">
        <v>1.0481507720000001E-4</v>
      </c>
      <c r="C23522" s="22">
        <f>A23522/'Shift Factors and Master Curves'!$B$3</f>
        <v>14470</v>
      </c>
      <c r="D23522" s="21">
        <f>B23522/'Shift Factors and Master Curves'!$C$3</f>
        <v>9.5286433818181812E-5</v>
      </c>
    </row>
    <row r="23523" spans="1:4" x14ac:dyDescent="0.2">
      <c r="A23523" s="24">
        <v>14470</v>
      </c>
      <c r="B23523" s="22">
        <v>1.048509985E-4</v>
      </c>
      <c r="C23523" s="22">
        <f>A23523/'Shift Factors and Master Curves'!$B$3</f>
        <v>14470</v>
      </c>
      <c r="D23523" s="21">
        <f>B23523/'Shift Factors and Master Curves'!$C$3</f>
        <v>9.5319089545454534E-5</v>
      </c>
    </row>
    <row r="23524" spans="1:4" x14ac:dyDescent="0.2">
      <c r="A23524" s="24">
        <v>14470</v>
      </c>
      <c r="B23524" s="22">
        <v>1.048556235E-4</v>
      </c>
      <c r="C23524" s="22">
        <f>A23524/'Shift Factors and Master Curves'!$B$3</f>
        <v>14470</v>
      </c>
      <c r="D23524" s="21">
        <f>B23524/'Shift Factors and Master Curves'!$C$3</f>
        <v>9.5323294090909078E-5</v>
      </c>
    </row>
    <row r="23525" spans="1:4" x14ac:dyDescent="0.2">
      <c r="A23525" s="24">
        <v>14480</v>
      </c>
      <c r="B23525" s="22">
        <v>1.0480716500000001E-4</v>
      </c>
      <c r="C23525" s="22">
        <f>A23525/'Shift Factors and Master Curves'!$B$3</f>
        <v>14480</v>
      </c>
      <c r="D23525" s="21">
        <f>B23525/'Shift Factors and Master Curves'!$C$3</f>
        <v>9.5279240909090901E-5</v>
      </c>
    </row>
    <row r="23526" spans="1:4" x14ac:dyDescent="0.2">
      <c r="A23526" s="24">
        <v>14480</v>
      </c>
      <c r="B23526" s="22">
        <v>1.047537934E-4</v>
      </c>
      <c r="C23526" s="22">
        <f>A23526/'Shift Factors and Master Curves'!$B$3</f>
        <v>14480</v>
      </c>
      <c r="D23526" s="21">
        <f>B23526/'Shift Factors and Master Curves'!$C$3</f>
        <v>9.5230721272727262E-5</v>
      </c>
    </row>
    <row r="23527" spans="1:4" x14ac:dyDescent="0.2">
      <c r="A23527" s="24">
        <v>14480</v>
      </c>
      <c r="B23527" s="22">
        <v>1.0474271359999999E-4</v>
      </c>
      <c r="C23527" s="22">
        <f>A23527/'Shift Factors and Master Curves'!$B$3</f>
        <v>14480</v>
      </c>
      <c r="D23527" s="21">
        <f>B23527/'Shift Factors and Master Curves'!$C$3</f>
        <v>9.522064872727272E-5</v>
      </c>
    </row>
    <row r="23528" spans="1:4" x14ac:dyDescent="0.2">
      <c r="A23528" s="24">
        <v>14480</v>
      </c>
      <c r="B23528" s="22">
        <v>1.048802863E-4</v>
      </c>
      <c r="C23528" s="22">
        <f>A23528/'Shift Factors and Master Curves'!$B$3</f>
        <v>14480</v>
      </c>
      <c r="D23528" s="21">
        <f>B23528/'Shift Factors and Master Curves'!$C$3</f>
        <v>9.5345714818181808E-5</v>
      </c>
    </row>
    <row r="23529" spans="1:4" x14ac:dyDescent="0.2">
      <c r="A23529" s="24">
        <v>14480</v>
      </c>
      <c r="B23529" s="22">
        <v>1.048787324E-4</v>
      </c>
      <c r="C23529" s="22">
        <f>A23529/'Shift Factors and Master Curves'!$B$3</f>
        <v>14480</v>
      </c>
      <c r="D23529" s="21">
        <f>B23529/'Shift Factors and Master Curves'!$C$3</f>
        <v>9.5344302181818184E-5</v>
      </c>
    </row>
    <row r="23530" spans="1:4" x14ac:dyDescent="0.2">
      <c r="A23530" s="24">
        <v>14490</v>
      </c>
      <c r="B23530" s="22">
        <v>1.0485878300000001E-4</v>
      </c>
      <c r="C23530" s="22">
        <f>A23530/'Shift Factors and Master Curves'!$B$3</f>
        <v>14490</v>
      </c>
      <c r="D23530" s="21">
        <f>B23530/'Shift Factors and Master Curves'!$C$3</f>
        <v>9.5326166363636356E-5</v>
      </c>
    </row>
    <row r="23531" spans="1:4" x14ac:dyDescent="0.2">
      <c r="A23531" s="24">
        <v>14490</v>
      </c>
      <c r="B23531" s="22">
        <v>1.0475326910000001E-4</v>
      </c>
      <c r="C23531" s="22">
        <f>A23531/'Shift Factors and Master Curves'!$B$3</f>
        <v>14490</v>
      </c>
      <c r="D23531" s="21">
        <f>B23531/'Shift Factors and Master Curves'!$C$3</f>
        <v>9.5230244636363638E-5</v>
      </c>
    </row>
    <row r="23532" spans="1:4" x14ac:dyDescent="0.2">
      <c r="A23532" s="24">
        <v>14490</v>
      </c>
      <c r="B23532" s="22">
        <v>1.047521452E-4</v>
      </c>
      <c r="C23532" s="22">
        <f>A23532/'Shift Factors and Master Curves'!$B$3</f>
        <v>14490</v>
      </c>
      <c r="D23532" s="21">
        <f>B23532/'Shift Factors and Master Curves'!$C$3</f>
        <v>9.5229222909090904E-5</v>
      </c>
    </row>
    <row r="23533" spans="1:4" x14ac:dyDescent="0.2">
      <c r="A23533" s="24">
        <v>14490</v>
      </c>
      <c r="B23533" s="22">
        <v>1.0481353129999999E-4</v>
      </c>
      <c r="C23533" s="22">
        <f>A23533/'Shift Factors and Master Curves'!$B$3</f>
        <v>14490</v>
      </c>
      <c r="D23533" s="21">
        <f>B23533/'Shift Factors and Master Curves'!$C$3</f>
        <v>9.5285028454545449E-5</v>
      </c>
    </row>
    <row r="23534" spans="1:4" x14ac:dyDescent="0.2">
      <c r="A23534" s="24">
        <v>14490</v>
      </c>
      <c r="B23534" s="22">
        <v>1.049009069E-4</v>
      </c>
      <c r="C23534" s="22">
        <f>A23534/'Shift Factors and Master Curves'!$B$3</f>
        <v>14490</v>
      </c>
      <c r="D23534" s="21">
        <f>B23534/'Shift Factors and Master Curves'!$C$3</f>
        <v>9.5364460818181821E-5</v>
      </c>
    </row>
    <row r="23535" spans="1:4" x14ac:dyDescent="0.2">
      <c r="A23535" s="24">
        <v>14500</v>
      </c>
      <c r="B23535" s="22">
        <v>1.049763763E-4</v>
      </c>
      <c r="C23535" s="22">
        <f>A23535/'Shift Factors and Master Curves'!$B$3</f>
        <v>14500</v>
      </c>
      <c r="D23535" s="21">
        <f>B23535/'Shift Factors and Master Curves'!$C$3</f>
        <v>9.5433069363636355E-5</v>
      </c>
    </row>
    <row r="23536" spans="1:4" x14ac:dyDescent="0.2">
      <c r="A23536" s="24">
        <v>14500</v>
      </c>
      <c r="B23536" s="22">
        <v>1.048652975E-4</v>
      </c>
      <c r="C23536" s="22">
        <f>A23536/'Shift Factors and Master Curves'!$B$3</f>
        <v>14500</v>
      </c>
      <c r="D23536" s="21">
        <f>B23536/'Shift Factors and Master Curves'!$C$3</f>
        <v>9.5332088636363631E-5</v>
      </c>
    </row>
    <row r="23537" spans="1:4" x14ac:dyDescent="0.2">
      <c r="A23537" s="24">
        <v>14500</v>
      </c>
      <c r="B23537" s="22">
        <v>1.0486012169999999E-4</v>
      </c>
      <c r="C23537" s="22">
        <f>A23537/'Shift Factors and Master Curves'!$B$3</f>
        <v>14500</v>
      </c>
      <c r="D23537" s="21">
        <f>B23537/'Shift Factors and Master Curves'!$C$3</f>
        <v>9.5327383363636345E-5</v>
      </c>
    </row>
    <row r="23538" spans="1:4" x14ac:dyDescent="0.2">
      <c r="A23538" s="24">
        <v>14500</v>
      </c>
      <c r="B23538" s="22">
        <v>1.049459026E-4</v>
      </c>
      <c r="C23538" s="22">
        <f>A23538/'Shift Factors and Master Curves'!$B$3</f>
        <v>14500</v>
      </c>
      <c r="D23538" s="21">
        <f>B23538/'Shift Factors and Master Curves'!$C$3</f>
        <v>9.5405365999999986E-5</v>
      </c>
    </row>
    <row r="23539" spans="1:4" x14ac:dyDescent="0.2">
      <c r="A23539" s="24">
        <v>14500</v>
      </c>
      <c r="B23539" s="22">
        <v>1.0493795149999999E-4</v>
      </c>
      <c r="C23539" s="22">
        <f>A23539/'Shift Factors and Master Curves'!$B$3</f>
        <v>14500</v>
      </c>
      <c r="D23539" s="21">
        <f>B23539/'Shift Factors and Master Curves'!$C$3</f>
        <v>9.5398137727272712E-5</v>
      </c>
    </row>
    <row r="23540" spans="1:4" x14ac:dyDescent="0.2">
      <c r="A23540" s="24">
        <v>14500</v>
      </c>
      <c r="B23540" s="22">
        <v>1.049487639E-4</v>
      </c>
      <c r="C23540" s="22">
        <f>A23540/'Shift Factors and Master Curves'!$B$3</f>
        <v>14500</v>
      </c>
      <c r="D23540" s="21">
        <f>B23540/'Shift Factors and Master Curves'!$C$3</f>
        <v>9.5407967181818172E-5</v>
      </c>
    </row>
    <row r="23541" spans="1:4" x14ac:dyDescent="0.2">
      <c r="A23541" s="24">
        <v>14510</v>
      </c>
      <c r="B23541" s="22">
        <v>1.0486196939999999E-4</v>
      </c>
      <c r="C23541" s="22">
        <f>A23541/'Shift Factors and Master Curves'!$B$3</f>
        <v>14510</v>
      </c>
      <c r="D23541" s="21">
        <f>B23541/'Shift Factors and Master Curves'!$C$3</f>
        <v>9.5329063090909079E-5</v>
      </c>
    </row>
    <row r="23542" spans="1:4" x14ac:dyDescent="0.2">
      <c r="A23542" s="24">
        <v>14510</v>
      </c>
      <c r="B23542" s="22">
        <v>1.04698403E-4</v>
      </c>
      <c r="C23542" s="22">
        <f>A23542/'Shift Factors and Master Curves'!$B$3</f>
        <v>14510</v>
      </c>
      <c r="D23542" s="21">
        <f>B23542/'Shift Factors and Master Curves'!$C$3</f>
        <v>9.5180366363636348E-5</v>
      </c>
    </row>
    <row r="23543" spans="1:4" x14ac:dyDescent="0.2">
      <c r="A23543" s="24">
        <v>14510</v>
      </c>
      <c r="B23543" s="22">
        <v>1.048251693E-4</v>
      </c>
      <c r="C23543" s="22">
        <f>A23543/'Shift Factors and Master Curves'!$B$3</f>
        <v>14510</v>
      </c>
      <c r="D23543" s="21">
        <f>B23543/'Shift Factors and Master Curves'!$C$3</f>
        <v>9.5295608454545457E-5</v>
      </c>
    </row>
    <row r="23544" spans="1:4" x14ac:dyDescent="0.2">
      <c r="A23544" s="24">
        <v>14510</v>
      </c>
      <c r="B23544" s="22">
        <v>1.048612211E-4</v>
      </c>
      <c r="C23544" s="22">
        <f>A23544/'Shift Factors and Master Curves'!$B$3</f>
        <v>14510</v>
      </c>
      <c r="D23544" s="21">
        <f>B23544/'Shift Factors and Master Curves'!$C$3</f>
        <v>9.532838281818181E-5</v>
      </c>
    </row>
    <row r="23545" spans="1:4" x14ac:dyDescent="0.2">
      <c r="A23545" s="24">
        <v>14510</v>
      </c>
      <c r="B23545" s="22">
        <v>1.049009286E-4</v>
      </c>
      <c r="C23545" s="22">
        <f>A23545/'Shift Factors and Master Curves'!$B$3</f>
        <v>14510</v>
      </c>
      <c r="D23545" s="21">
        <f>B23545/'Shift Factors and Master Curves'!$C$3</f>
        <v>9.5364480545454534E-5</v>
      </c>
    </row>
    <row r="23546" spans="1:4" x14ac:dyDescent="0.2">
      <c r="A23546" s="24">
        <v>14520</v>
      </c>
      <c r="B23546" s="22">
        <v>1.048048517E-4</v>
      </c>
      <c r="C23546" s="22">
        <f>A23546/'Shift Factors and Master Curves'!$B$3</f>
        <v>14520</v>
      </c>
      <c r="D23546" s="21">
        <f>B23546/'Shift Factors and Master Curves'!$C$3</f>
        <v>9.5277137909090902E-5</v>
      </c>
    </row>
    <row r="23547" spans="1:4" x14ac:dyDescent="0.2">
      <c r="A23547" s="24">
        <v>14520</v>
      </c>
      <c r="B23547" s="22">
        <v>1.049067521E-4</v>
      </c>
      <c r="C23547" s="22">
        <f>A23547/'Shift Factors and Master Curves'!$B$3</f>
        <v>14520</v>
      </c>
      <c r="D23547" s="21">
        <f>B23547/'Shift Factors and Master Curves'!$C$3</f>
        <v>9.5369774636363627E-5</v>
      </c>
    </row>
    <row r="23548" spans="1:4" x14ac:dyDescent="0.2">
      <c r="A23548" s="24">
        <v>14520</v>
      </c>
      <c r="B23548" s="22">
        <v>1.050098793E-4</v>
      </c>
      <c r="C23548" s="22">
        <f>A23548/'Shift Factors and Master Curves'!$B$3</f>
        <v>14520</v>
      </c>
      <c r="D23548" s="21">
        <f>B23548/'Shift Factors and Master Curves'!$C$3</f>
        <v>9.5463526636363632E-5</v>
      </c>
    </row>
    <row r="23549" spans="1:4" x14ac:dyDescent="0.2">
      <c r="A23549" s="24">
        <v>14520</v>
      </c>
      <c r="B23549" s="22">
        <v>1.0505519060000001E-4</v>
      </c>
      <c r="C23549" s="22">
        <f>A23549/'Shift Factors and Master Curves'!$B$3</f>
        <v>14520</v>
      </c>
      <c r="D23549" s="21">
        <f>B23549/'Shift Factors and Master Curves'!$C$3</f>
        <v>9.5504718727272724E-5</v>
      </c>
    </row>
    <row r="23550" spans="1:4" x14ac:dyDescent="0.2">
      <c r="A23550" s="24">
        <v>14520</v>
      </c>
      <c r="B23550" s="22">
        <v>1.0503810930000001E-4</v>
      </c>
      <c r="C23550" s="22">
        <f>A23550/'Shift Factors and Master Curves'!$B$3</f>
        <v>14520</v>
      </c>
      <c r="D23550" s="21">
        <f>B23550/'Shift Factors and Master Curves'!$C$3</f>
        <v>9.5489190272727268E-5</v>
      </c>
    </row>
    <row r="23551" spans="1:4" x14ac:dyDescent="0.2">
      <c r="A23551" s="24">
        <v>14530</v>
      </c>
      <c r="B23551" s="22">
        <v>1.050228183E-4</v>
      </c>
      <c r="C23551" s="22">
        <f>A23551/'Shift Factors and Master Curves'!$B$3</f>
        <v>14530</v>
      </c>
      <c r="D23551" s="21">
        <f>B23551/'Shift Factors and Master Curves'!$C$3</f>
        <v>9.5475289363636354E-5</v>
      </c>
    </row>
    <row r="23552" spans="1:4" x14ac:dyDescent="0.2">
      <c r="A23552" s="24">
        <v>14530</v>
      </c>
      <c r="B23552" s="22">
        <v>1.050847722E-4</v>
      </c>
      <c r="C23552" s="22">
        <f>A23552/'Shift Factors and Master Curves'!$B$3</f>
        <v>14530</v>
      </c>
      <c r="D23552" s="21">
        <f>B23552/'Shift Factors and Master Curves'!$C$3</f>
        <v>9.553161109090908E-5</v>
      </c>
    </row>
    <row r="23553" spans="1:4" x14ac:dyDescent="0.2">
      <c r="A23553" s="24">
        <v>14530</v>
      </c>
      <c r="B23553" s="22">
        <v>1.051721638E-4</v>
      </c>
      <c r="C23553" s="22">
        <f>A23553/'Shift Factors and Master Curves'!$B$3</f>
        <v>14530</v>
      </c>
      <c r="D23553" s="21">
        <f>B23553/'Shift Factors and Master Curves'!$C$3</f>
        <v>9.5611057999999988E-5</v>
      </c>
    </row>
    <row r="23554" spans="1:4" x14ac:dyDescent="0.2">
      <c r="A23554" s="24">
        <v>14530</v>
      </c>
      <c r="B23554" s="22">
        <v>1.052387033E-4</v>
      </c>
      <c r="C23554" s="22">
        <f>A23554/'Shift Factors and Master Curves'!$B$3</f>
        <v>14530</v>
      </c>
      <c r="D23554" s="21">
        <f>B23554/'Shift Factors and Master Curves'!$C$3</f>
        <v>9.5671548454545437E-5</v>
      </c>
    </row>
    <row r="23555" spans="1:4" x14ac:dyDescent="0.2">
      <c r="A23555" s="24">
        <v>14530</v>
      </c>
      <c r="B23555" s="22">
        <v>1.056537836E-4</v>
      </c>
      <c r="C23555" s="22">
        <f>A23555/'Shift Factors and Master Curves'!$B$3</f>
        <v>14530</v>
      </c>
      <c r="D23555" s="21">
        <f>B23555/'Shift Factors and Master Curves'!$C$3</f>
        <v>9.6048894181818175E-5</v>
      </c>
    </row>
    <row r="23556" spans="1:4" x14ac:dyDescent="0.2">
      <c r="A23556" s="24">
        <v>14540</v>
      </c>
      <c r="B23556" s="22">
        <v>1.053126556E-4</v>
      </c>
      <c r="C23556" s="22">
        <f>A23556/'Shift Factors and Master Curves'!$B$3</f>
        <v>14540</v>
      </c>
      <c r="D23556" s="21">
        <f>B23556/'Shift Factors and Master Curves'!$C$3</f>
        <v>9.5738777818181808E-5</v>
      </c>
    </row>
    <row r="23557" spans="1:4" x14ac:dyDescent="0.2">
      <c r="A23557" s="24">
        <v>14540</v>
      </c>
      <c r="B23557" s="22">
        <v>1.052283392E-4</v>
      </c>
      <c r="C23557" s="22">
        <f>A23557/'Shift Factors and Master Curves'!$B$3</f>
        <v>14540</v>
      </c>
      <c r="D23557" s="21">
        <f>B23557/'Shift Factors and Master Curves'!$C$3</f>
        <v>9.5662126545454542E-5</v>
      </c>
    </row>
    <row r="23558" spans="1:4" x14ac:dyDescent="0.2">
      <c r="A23558" s="24">
        <v>14540</v>
      </c>
      <c r="B23558" s="22">
        <v>1.0517429230000001E-4</v>
      </c>
      <c r="C23558" s="22">
        <f>A23558/'Shift Factors and Master Curves'!$B$3</f>
        <v>14540</v>
      </c>
      <c r="D23558" s="21">
        <f>B23558/'Shift Factors and Master Curves'!$C$3</f>
        <v>9.5612992999999995E-5</v>
      </c>
    </row>
    <row r="23559" spans="1:4" x14ac:dyDescent="0.2">
      <c r="A23559" s="24">
        <v>14540</v>
      </c>
      <c r="B23559" s="22">
        <v>1.0504108840000001E-4</v>
      </c>
      <c r="C23559" s="22">
        <f>A23559/'Shift Factors and Master Curves'!$B$3</f>
        <v>14540</v>
      </c>
      <c r="D23559" s="21">
        <f>B23559/'Shift Factors and Master Curves'!$C$3</f>
        <v>9.5491898545454538E-5</v>
      </c>
    </row>
    <row r="23560" spans="1:4" x14ac:dyDescent="0.2">
      <c r="A23560" s="24">
        <v>14540</v>
      </c>
      <c r="B23560" s="22">
        <v>1.051104482E-4</v>
      </c>
      <c r="C23560" s="22">
        <f>A23560/'Shift Factors and Master Curves'!$B$3</f>
        <v>14540</v>
      </c>
      <c r="D23560" s="21">
        <f>B23560/'Shift Factors and Master Curves'!$C$3</f>
        <v>9.5554952909090895E-5</v>
      </c>
    </row>
    <row r="23561" spans="1:4" x14ac:dyDescent="0.2">
      <c r="A23561" s="24">
        <v>14550</v>
      </c>
      <c r="B23561" s="22">
        <v>1.0509189210000001E-4</v>
      </c>
      <c r="C23561" s="22">
        <f>A23561/'Shift Factors and Master Curves'!$B$3</f>
        <v>14550</v>
      </c>
      <c r="D23561" s="21">
        <f>B23561/'Shift Factors and Master Curves'!$C$3</f>
        <v>9.553808372727272E-5</v>
      </c>
    </row>
    <row r="23562" spans="1:4" x14ac:dyDescent="0.2">
      <c r="A23562" s="24">
        <v>14550</v>
      </c>
      <c r="B23562" s="22">
        <v>1.0499648279999999E-4</v>
      </c>
      <c r="C23562" s="22">
        <f>A23562/'Shift Factors and Master Curves'!$B$3</f>
        <v>14550</v>
      </c>
      <c r="D23562" s="21">
        <f>B23562/'Shift Factors and Master Curves'!$C$3</f>
        <v>9.5451347999999983E-5</v>
      </c>
    </row>
    <row r="23563" spans="1:4" x14ac:dyDescent="0.2">
      <c r="A23563" s="24">
        <v>14550</v>
      </c>
      <c r="B23563" s="22">
        <v>1.051587706E-4</v>
      </c>
      <c r="C23563" s="22">
        <f>A23563/'Shift Factors and Master Curves'!$B$3</f>
        <v>14550</v>
      </c>
      <c r="D23563" s="21">
        <f>B23563/'Shift Factors and Master Curves'!$C$3</f>
        <v>9.5598882363636355E-5</v>
      </c>
    </row>
    <row r="23564" spans="1:4" x14ac:dyDescent="0.2">
      <c r="A23564" s="24">
        <v>14550</v>
      </c>
      <c r="B23564" s="22">
        <v>1.052145334E-4</v>
      </c>
      <c r="C23564" s="22">
        <f>A23564/'Shift Factors and Master Curves'!$B$3</f>
        <v>14550</v>
      </c>
      <c r="D23564" s="21">
        <f>B23564/'Shift Factors and Master Curves'!$C$3</f>
        <v>9.5649575818181811E-5</v>
      </c>
    </row>
    <row r="23565" spans="1:4" x14ac:dyDescent="0.2">
      <c r="A23565" s="24">
        <v>14550</v>
      </c>
      <c r="B23565" s="22">
        <v>1.051699075E-4</v>
      </c>
      <c r="C23565" s="22">
        <f>A23565/'Shift Factors and Master Curves'!$B$3</f>
        <v>14550</v>
      </c>
      <c r="D23565" s="21">
        <f>B23565/'Shift Factors and Master Curves'!$C$3</f>
        <v>9.5609006818181814E-5</v>
      </c>
    </row>
    <row r="23566" spans="1:4" x14ac:dyDescent="0.2">
      <c r="A23566" s="24">
        <v>14550</v>
      </c>
      <c r="B23566" s="22">
        <v>1.050660227E-4</v>
      </c>
      <c r="C23566" s="22">
        <f>A23566/'Shift Factors and Master Curves'!$B$3</f>
        <v>14550</v>
      </c>
      <c r="D23566" s="21">
        <f>B23566/'Shift Factors and Master Curves'!$C$3</f>
        <v>9.5514566090909087E-5</v>
      </c>
    </row>
    <row r="23567" spans="1:4" x14ac:dyDescent="0.2">
      <c r="A23567" s="24">
        <v>14560</v>
      </c>
      <c r="B23567" s="22">
        <v>1.050129182E-4</v>
      </c>
      <c r="C23567" s="22">
        <f>A23567/'Shift Factors and Master Curves'!$B$3</f>
        <v>14560</v>
      </c>
      <c r="D23567" s="21">
        <f>B23567/'Shift Factors and Master Curves'!$C$3</f>
        <v>9.546628927272727E-5</v>
      </c>
    </row>
    <row r="23568" spans="1:4" x14ac:dyDescent="0.2">
      <c r="A23568" s="24">
        <v>14560</v>
      </c>
      <c r="B23568" s="22">
        <v>1.051381737E-4</v>
      </c>
      <c r="C23568" s="22">
        <f>A23568/'Shift Factors and Master Curves'!$B$3</f>
        <v>14560</v>
      </c>
      <c r="D23568" s="21">
        <f>B23568/'Shift Factors and Master Curves'!$C$3</f>
        <v>9.5580157909090903E-5</v>
      </c>
    </row>
    <row r="23569" spans="1:4" x14ac:dyDescent="0.2">
      <c r="A23569" s="24">
        <v>14560</v>
      </c>
      <c r="B23569" s="22">
        <v>1.051718623E-4</v>
      </c>
      <c r="C23569" s="22">
        <f>A23569/'Shift Factors and Master Curves'!$B$3</f>
        <v>14560</v>
      </c>
      <c r="D23569" s="21">
        <f>B23569/'Shift Factors and Master Curves'!$C$3</f>
        <v>9.5610783909090907E-5</v>
      </c>
    </row>
    <row r="23570" spans="1:4" x14ac:dyDescent="0.2">
      <c r="A23570" s="24">
        <v>14560</v>
      </c>
      <c r="B23570" s="22">
        <v>1.052142475E-4</v>
      </c>
      <c r="C23570" s="22">
        <f>A23570/'Shift Factors and Master Curves'!$B$3</f>
        <v>14560</v>
      </c>
      <c r="D23570" s="21">
        <f>B23570/'Shift Factors and Master Curves'!$C$3</f>
        <v>9.5649315909090898E-5</v>
      </c>
    </row>
    <row r="23571" spans="1:4" x14ac:dyDescent="0.2">
      <c r="A23571" s="24">
        <v>14560</v>
      </c>
      <c r="B23571" s="22">
        <v>1.051726847E-4</v>
      </c>
      <c r="C23571" s="22">
        <f>A23571/'Shift Factors and Master Curves'!$B$3</f>
        <v>14560</v>
      </c>
      <c r="D23571" s="21">
        <f>B23571/'Shift Factors and Master Curves'!$C$3</f>
        <v>9.5611531545454533E-5</v>
      </c>
    </row>
    <row r="23572" spans="1:4" x14ac:dyDescent="0.2">
      <c r="A23572" s="24">
        <v>14570</v>
      </c>
      <c r="B23572" s="22">
        <v>1.052574055E-4</v>
      </c>
      <c r="C23572" s="22">
        <f>A23572/'Shift Factors and Master Curves'!$B$3</f>
        <v>14570</v>
      </c>
      <c r="D23572" s="21">
        <f>B23572/'Shift Factors and Master Curves'!$C$3</f>
        <v>9.5688550454545453E-5</v>
      </c>
    </row>
    <row r="23573" spans="1:4" x14ac:dyDescent="0.2">
      <c r="A23573" s="24">
        <v>14570</v>
      </c>
      <c r="B23573" s="22">
        <v>1.051902691E-4</v>
      </c>
      <c r="C23573" s="22">
        <f>A23573/'Shift Factors and Master Curves'!$B$3</f>
        <v>14570</v>
      </c>
      <c r="D23573" s="21">
        <f>B23573/'Shift Factors and Master Curves'!$C$3</f>
        <v>9.5627517363636359E-5</v>
      </c>
    </row>
    <row r="23574" spans="1:4" x14ac:dyDescent="0.2">
      <c r="A23574" s="24">
        <v>14570</v>
      </c>
      <c r="B23574" s="22">
        <v>1.051431798E-4</v>
      </c>
      <c r="C23574" s="22">
        <f>A23574/'Shift Factors and Master Curves'!$B$3</f>
        <v>14570</v>
      </c>
      <c r="D23574" s="21">
        <f>B23574/'Shift Factors and Master Curves'!$C$3</f>
        <v>9.5584708909090892E-5</v>
      </c>
    </row>
    <row r="23575" spans="1:4" x14ac:dyDescent="0.2">
      <c r="A23575" s="24">
        <v>14570</v>
      </c>
      <c r="B23575" s="22">
        <v>1.0526610500000001E-4</v>
      </c>
      <c r="C23575" s="22">
        <f>A23575/'Shift Factors and Master Curves'!$B$3</f>
        <v>14570</v>
      </c>
      <c r="D23575" s="21">
        <f>B23575/'Shift Factors and Master Curves'!$C$3</f>
        <v>9.5696459090909087E-5</v>
      </c>
    </row>
    <row r="23576" spans="1:4" x14ac:dyDescent="0.2">
      <c r="A23576" s="24">
        <v>14570</v>
      </c>
      <c r="B23576" s="22">
        <v>1.053112479E-4</v>
      </c>
      <c r="C23576" s="22">
        <f>A23576/'Shift Factors and Master Curves'!$B$3</f>
        <v>14570</v>
      </c>
      <c r="D23576" s="21">
        <f>B23576/'Shift Factors and Master Curves'!$C$3</f>
        <v>9.5737498090909089E-5</v>
      </c>
    </row>
    <row r="23577" spans="1:4" x14ac:dyDescent="0.2">
      <c r="A23577" s="24">
        <v>14580</v>
      </c>
      <c r="B23577" s="22">
        <v>1.0522601E-4</v>
      </c>
      <c r="C23577" s="22">
        <f>A23577/'Shift Factors and Master Curves'!$B$3</f>
        <v>14580</v>
      </c>
      <c r="D23577" s="21">
        <f>B23577/'Shift Factors and Master Curves'!$C$3</f>
        <v>9.5660009090909085E-5</v>
      </c>
    </row>
    <row r="23578" spans="1:4" x14ac:dyDescent="0.2">
      <c r="A23578" s="24">
        <v>14580</v>
      </c>
      <c r="B23578" s="22">
        <v>1.0528169650000001E-4</v>
      </c>
      <c r="C23578" s="22">
        <f>A23578/'Shift Factors and Master Curves'!$B$3</f>
        <v>14580</v>
      </c>
      <c r="D23578" s="21">
        <f>B23578/'Shift Factors and Master Curves'!$C$3</f>
        <v>9.5710633181818178E-5</v>
      </c>
    </row>
    <row r="23579" spans="1:4" x14ac:dyDescent="0.2">
      <c r="A23579" s="24">
        <v>14580</v>
      </c>
      <c r="B23579" s="22">
        <v>1.053719278E-4</v>
      </c>
      <c r="C23579" s="22">
        <f>A23579/'Shift Factors and Master Curves'!$B$3</f>
        <v>14580</v>
      </c>
      <c r="D23579" s="21">
        <f>B23579/'Shift Factors and Master Curves'!$C$3</f>
        <v>9.5792661636363624E-5</v>
      </c>
    </row>
    <row r="23580" spans="1:4" x14ac:dyDescent="0.2">
      <c r="A23580" s="24">
        <v>14580</v>
      </c>
      <c r="B23580" s="22">
        <v>1.05339013E-4</v>
      </c>
      <c r="C23580" s="22">
        <f>A23580/'Shift Factors and Master Curves'!$B$3</f>
        <v>14580</v>
      </c>
      <c r="D23580" s="21">
        <f>B23580/'Shift Factors and Master Curves'!$C$3</f>
        <v>9.5762739090909089E-5</v>
      </c>
    </row>
    <row r="23581" spans="1:4" x14ac:dyDescent="0.2">
      <c r="A23581" s="24">
        <v>14580</v>
      </c>
      <c r="B23581" s="22">
        <v>1.054364442E-4</v>
      </c>
      <c r="C23581" s="22">
        <f>A23581/'Shift Factors and Master Curves'!$B$3</f>
        <v>14580</v>
      </c>
      <c r="D23581" s="21">
        <f>B23581/'Shift Factors and Master Curves'!$C$3</f>
        <v>9.5851312909090892E-5</v>
      </c>
    </row>
    <row r="23582" spans="1:4" x14ac:dyDescent="0.2">
      <c r="A23582" s="24">
        <v>14590</v>
      </c>
      <c r="B23582" s="22">
        <v>1.05633872E-4</v>
      </c>
      <c r="C23582" s="22">
        <f>A23582/'Shift Factors and Master Curves'!$B$3</f>
        <v>14590</v>
      </c>
      <c r="D23582" s="21">
        <f>B23582/'Shift Factors and Master Curves'!$C$3</f>
        <v>9.6030792727272714E-5</v>
      </c>
    </row>
    <row r="23583" spans="1:4" x14ac:dyDescent="0.2">
      <c r="A23583" s="24">
        <v>14590</v>
      </c>
      <c r="B23583" s="22">
        <v>1.055422378E-4</v>
      </c>
      <c r="C23583" s="22">
        <f>A23583/'Shift Factors and Master Curves'!$B$3</f>
        <v>14590</v>
      </c>
      <c r="D23583" s="21">
        <f>B23583/'Shift Factors and Master Curves'!$C$3</f>
        <v>9.59474889090909E-5</v>
      </c>
    </row>
    <row r="23584" spans="1:4" x14ac:dyDescent="0.2">
      <c r="A23584" s="24">
        <v>14590</v>
      </c>
      <c r="B23584" s="22">
        <v>1.054928699E-4</v>
      </c>
      <c r="C23584" s="22">
        <f>A23584/'Shift Factors and Master Curves'!$B$3</f>
        <v>14590</v>
      </c>
      <c r="D23584" s="21">
        <f>B23584/'Shift Factors and Master Curves'!$C$3</f>
        <v>9.5902608999999997E-5</v>
      </c>
    </row>
    <row r="23585" spans="1:4" x14ac:dyDescent="0.2">
      <c r="A23585" s="24">
        <v>14590</v>
      </c>
      <c r="B23585" s="22">
        <v>1.055380113E-4</v>
      </c>
      <c r="C23585" s="22">
        <f>A23585/'Shift Factors and Master Curves'!$B$3</f>
        <v>14590</v>
      </c>
      <c r="D23585" s="21">
        <f>B23585/'Shift Factors and Master Curves'!$C$3</f>
        <v>9.5943646636363636E-5</v>
      </c>
    </row>
    <row r="23586" spans="1:4" x14ac:dyDescent="0.2">
      <c r="A23586" s="24">
        <v>14590</v>
      </c>
      <c r="B23586" s="22">
        <v>1.055463158E-4</v>
      </c>
      <c r="C23586" s="22">
        <f>A23586/'Shift Factors and Master Curves'!$B$3</f>
        <v>14590</v>
      </c>
      <c r="D23586" s="21">
        <f>B23586/'Shift Factors and Master Curves'!$C$3</f>
        <v>9.5951196181818176E-5</v>
      </c>
    </row>
    <row r="23587" spans="1:4" x14ac:dyDescent="0.2">
      <c r="A23587" s="24">
        <v>14600</v>
      </c>
      <c r="B23587" s="22">
        <v>1.055407045E-4</v>
      </c>
      <c r="C23587" s="22">
        <f>A23587/'Shift Factors and Master Curves'!$B$3</f>
        <v>14600</v>
      </c>
      <c r="D23587" s="21">
        <f>B23587/'Shift Factors and Master Curves'!$C$3</f>
        <v>9.5946094999999992E-5</v>
      </c>
    </row>
    <row r="23588" spans="1:4" x14ac:dyDescent="0.2">
      <c r="A23588" s="24">
        <v>14600</v>
      </c>
      <c r="B23588" s="22">
        <v>1.0551281679999999E-4</v>
      </c>
      <c r="C23588" s="22">
        <f>A23588/'Shift Factors and Master Curves'!$B$3</f>
        <v>14600</v>
      </c>
      <c r="D23588" s="21">
        <f>B23588/'Shift Factors and Master Curves'!$C$3</f>
        <v>9.592074254545453E-5</v>
      </c>
    </row>
    <row r="23589" spans="1:4" x14ac:dyDescent="0.2">
      <c r="A23589" s="24">
        <v>14600</v>
      </c>
      <c r="B23589" s="22">
        <v>1.055064331E-4</v>
      </c>
      <c r="C23589" s="22">
        <f>A23589/'Shift Factors and Master Curves'!$B$3</f>
        <v>14600</v>
      </c>
      <c r="D23589" s="21">
        <f>B23589/'Shift Factors and Master Curves'!$C$3</f>
        <v>9.5914939181818176E-5</v>
      </c>
    </row>
    <row r="23590" spans="1:4" x14ac:dyDescent="0.2">
      <c r="A23590" s="24">
        <v>14600</v>
      </c>
      <c r="B23590" s="22">
        <v>1.056721951E-4</v>
      </c>
      <c r="C23590" s="22">
        <f>A23590/'Shift Factors and Master Curves'!$B$3</f>
        <v>14600</v>
      </c>
      <c r="D23590" s="21">
        <f>B23590/'Shift Factors and Master Curves'!$C$3</f>
        <v>9.60656319090909E-5</v>
      </c>
    </row>
    <row r="23591" spans="1:4" x14ac:dyDescent="0.2">
      <c r="A23591" s="24">
        <v>14600</v>
      </c>
      <c r="B23591" s="22">
        <v>1.056236426E-4</v>
      </c>
      <c r="C23591" s="22">
        <f>A23591/'Shift Factors and Master Curves'!$B$3</f>
        <v>14600</v>
      </c>
      <c r="D23591" s="21">
        <f>B23591/'Shift Factors and Master Curves'!$C$3</f>
        <v>9.6021493272727265E-5</v>
      </c>
    </row>
    <row r="23592" spans="1:4" x14ac:dyDescent="0.2">
      <c r="A23592" s="24">
        <v>14600</v>
      </c>
      <c r="B23592" s="22">
        <v>1.0562277500000001E-4</v>
      </c>
      <c r="C23592" s="22">
        <f>A23592/'Shift Factors and Master Curves'!$B$3</f>
        <v>14600</v>
      </c>
      <c r="D23592" s="21">
        <f>B23592/'Shift Factors and Master Curves'!$C$3</f>
        <v>9.6020704545454549E-5</v>
      </c>
    </row>
    <row r="23593" spans="1:4" x14ac:dyDescent="0.2">
      <c r="A23593" s="24">
        <v>14610</v>
      </c>
      <c r="B23593" s="22">
        <v>1.055743543E-4</v>
      </c>
      <c r="C23593" s="22">
        <f>A23593/'Shift Factors and Master Curves'!$B$3</f>
        <v>14610</v>
      </c>
      <c r="D23593" s="21">
        <f>B23593/'Shift Factors and Master Curves'!$C$3</f>
        <v>9.5976685727272725E-5</v>
      </c>
    </row>
    <row r="23594" spans="1:4" x14ac:dyDescent="0.2">
      <c r="A23594" s="24">
        <v>14610</v>
      </c>
      <c r="B23594" s="22">
        <v>1.055094281E-4</v>
      </c>
      <c r="C23594" s="22">
        <f>A23594/'Shift Factors and Master Curves'!$B$3</f>
        <v>14610</v>
      </c>
      <c r="D23594" s="21">
        <f>B23594/'Shift Factors and Master Curves'!$C$3</f>
        <v>9.5917661909090902E-5</v>
      </c>
    </row>
    <row r="23595" spans="1:4" x14ac:dyDescent="0.2">
      <c r="A23595" s="24">
        <v>14610</v>
      </c>
      <c r="B23595" s="22">
        <v>1.055748175E-4</v>
      </c>
      <c r="C23595" s="22">
        <f>A23595/'Shift Factors and Master Curves'!$B$3</f>
        <v>14610</v>
      </c>
      <c r="D23595" s="21">
        <f>B23595/'Shift Factors and Master Curves'!$C$3</f>
        <v>9.5977106818181815E-5</v>
      </c>
    </row>
    <row r="23596" spans="1:4" x14ac:dyDescent="0.2">
      <c r="A23596" s="24">
        <v>14610</v>
      </c>
      <c r="B23596" s="22">
        <v>1.055544011E-4</v>
      </c>
      <c r="C23596" s="22">
        <f>A23596/'Shift Factors and Master Curves'!$B$3</f>
        <v>14610</v>
      </c>
      <c r="D23596" s="21">
        <f>B23596/'Shift Factors and Master Curves'!$C$3</f>
        <v>9.5958546454545451E-5</v>
      </c>
    </row>
    <row r="23597" spans="1:4" x14ac:dyDescent="0.2">
      <c r="A23597" s="24">
        <v>14610</v>
      </c>
      <c r="B23597" s="22">
        <v>1.0557159049999999E-4</v>
      </c>
      <c r="C23597" s="22">
        <f>A23597/'Shift Factors and Master Curves'!$B$3</f>
        <v>14610</v>
      </c>
      <c r="D23597" s="21">
        <f>B23597/'Shift Factors and Master Curves'!$C$3</f>
        <v>9.597417318181817E-5</v>
      </c>
    </row>
    <row r="23598" spans="1:4" x14ac:dyDescent="0.2">
      <c r="A23598" s="24">
        <v>14620</v>
      </c>
      <c r="B23598" s="22">
        <v>1.05560166E-4</v>
      </c>
      <c r="C23598" s="22">
        <f>A23598/'Shift Factors and Master Curves'!$B$3</f>
        <v>14620</v>
      </c>
      <c r="D23598" s="21">
        <f>B23598/'Shift Factors and Master Curves'!$C$3</f>
        <v>9.5963787272727264E-5</v>
      </c>
    </row>
    <row r="23599" spans="1:4" x14ac:dyDescent="0.2">
      <c r="A23599" s="24">
        <v>14620</v>
      </c>
      <c r="B23599" s="22">
        <v>1.056439643E-4</v>
      </c>
      <c r="C23599" s="22">
        <f>A23599/'Shift Factors and Master Curves'!$B$3</f>
        <v>14620</v>
      </c>
      <c r="D23599" s="21">
        <f>B23599/'Shift Factors and Master Curves'!$C$3</f>
        <v>9.6039967545454542E-5</v>
      </c>
    </row>
    <row r="23600" spans="1:4" x14ac:dyDescent="0.2">
      <c r="A23600" s="24">
        <v>14620</v>
      </c>
      <c r="B23600" s="22">
        <v>1.0560167579999999E-4</v>
      </c>
      <c r="C23600" s="22">
        <f>A23600/'Shift Factors and Master Curves'!$B$3</f>
        <v>14620</v>
      </c>
      <c r="D23600" s="21">
        <f>B23600/'Shift Factors and Master Curves'!$C$3</f>
        <v>9.6001523454545447E-5</v>
      </c>
    </row>
    <row r="23601" spans="1:4" x14ac:dyDescent="0.2">
      <c r="A23601" s="24">
        <v>14620</v>
      </c>
      <c r="B23601" s="22">
        <v>1.055599528E-4</v>
      </c>
      <c r="C23601" s="22">
        <f>A23601/'Shift Factors and Master Curves'!$B$3</f>
        <v>14620</v>
      </c>
      <c r="D23601" s="21">
        <f>B23601/'Shift Factors and Master Curves'!$C$3</f>
        <v>9.596359345454545E-5</v>
      </c>
    </row>
    <row r="23602" spans="1:4" x14ac:dyDescent="0.2">
      <c r="A23602" s="24">
        <v>14620</v>
      </c>
      <c r="B23602" s="22">
        <v>1.0557168089999999E-4</v>
      </c>
      <c r="C23602" s="22">
        <f>A23602/'Shift Factors and Master Curves'!$B$3</f>
        <v>14620</v>
      </c>
      <c r="D23602" s="21">
        <f>B23602/'Shift Factors and Master Curves'!$C$3</f>
        <v>9.5974255363636351E-5</v>
      </c>
    </row>
    <row r="23603" spans="1:4" x14ac:dyDescent="0.2">
      <c r="A23603" s="24">
        <v>14630</v>
      </c>
      <c r="B23603" s="22">
        <v>1.0557101180000001E-4</v>
      </c>
      <c r="C23603" s="22">
        <f>A23603/'Shift Factors and Master Curves'!$B$3</f>
        <v>14630</v>
      </c>
      <c r="D23603" s="21">
        <f>B23603/'Shift Factors and Master Curves'!$C$3</f>
        <v>9.5973647090909092E-5</v>
      </c>
    </row>
    <row r="23604" spans="1:4" x14ac:dyDescent="0.2">
      <c r="A23604" s="24">
        <v>14630</v>
      </c>
      <c r="B23604" s="22">
        <v>1.055852931E-4</v>
      </c>
      <c r="C23604" s="22">
        <f>A23604/'Shift Factors and Master Curves'!$B$3</f>
        <v>14630</v>
      </c>
      <c r="D23604" s="21">
        <f>B23604/'Shift Factors and Master Curves'!$C$3</f>
        <v>9.598663009090908E-5</v>
      </c>
    </row>
    <row r="23605" spans="1:4" x14ac:dyDescent="0.2">
      <c r="A23605" s="24">
        <v>14630</v>
      </c>
      <c r="B23605" s="22">
        <v>1.056475419E-4</v>
      </c>
      <c r="C23605" s="22">
        <f>A23605/'Shift Factors and Master Curves'!$B$3</f>
        <v>14630</v>
      </c>
      <c r="D23605" s="21">
        <f>B23605/'Shift Factors and Master Curves'!$C$3</f>
        <v>9.6043219909090898E-5</v>
      </c>
    </row>
    <row r="23606" spans="1:4" x14ac:dyDescent="0.2">
      <c r="A23606" s="24">
        <v>14630</v>
      </c>
      <c r="B23606" s="22">
        <v>1.059345688E-4</v>
      </c>
      <c r="C23606" s="22">
        <f>A23606/'Shift Factors and Master Curves'!$B$3</f>
        <v>14630</v>
      </c>
      <c r="D23606" s="21">
        <f>B23606/'Shift Factors and Master Curves'!$C$3</f>
        <v>9.6304153454545449E-5</v>
      </c>
    </row>
    <row r="23607" spans="1:4" x14ac:dyDescent="0.2">
      <c r="A23607" s="24">
        <v>14630</v>
      </c>
      <c r="B23607" s="22">
        <v>1.05811216E-4</v>
      </c>
      <c r="C23607" s="22">
        <f>A23607/'Shift Factors and Master Curves'!$B$3</f>
        <v>14630</v>
      </c>
      <c r="D23607" s="21">
        <f>B23607/'Shift Factors and Master Curves'!$C$3</f>
        <v>9.6192014545454539E-5</v>
      </c>
    </row>
    <row r="23608" spans="1:4" x14ac:dyDescent="0.2">
      <c r="A23608" s="24">
        <v>14640</v>
      </c>
      <c r="B23608" s="22">
        <v>1.058341332E-4</v>
      </c>
      <c r="C23608" s="22">
        <f>A23608/'Shift Factors and Master Curves'!$B$3</f>
        <v>14640</v>
      </c>
      <c r="D23608" s="21">
        <f>B23608/'Shift Factors and Master Curves'!$C$3</f>
        <v>9.621284836363636E-5</v>
      </c>
    </row>
    <row r="23609" spans="1:4" x14ac:dyDescent="0.2">
      <c r="A23609" s="24">
        <v>14640</v>
      </c>
      <c r="B23609" s="22">
        <v>1.057194092E-4</v>
      </c>
      <c r="C23609" s="22">
        <f>A23609/'Shift Factors and Master Curves'!$B$3</f>
        <v>14640</v>
      </c>
      <c r="D23609" s="21">
        <f>B23609/'Shift Factors and Master Curves'!$C$3</f>
        <v>9.6108553818181807E-5</v>
      </c>
    </row>
    <row r="23610" spans="1:4" x14ac:dyDescent="0.2">
      <c r="A23610" s="24">
        <v>14640</v>
      </c>
      <c r="B23610" s="22">
        <v>1.05642574E-4</v>
      </c>
      <c r="C23610" s="22">
        <f>A23610/'Shift Factors and Master Curves'!$B$3</f>
        <v>14640</v>
      </c>
      <c r="D23610" s="21">
        <f>B23610/'Shift Factors and Master Curves'!$C$3</f>
        <v>9.603870363636363E-5</v>
      </c>
    </row>
    <row r="23611" spans="1:4" x14ac:dyDescent="0.2">
      <c r="A23611" s="24">
        <v>14640</v>
      </c>
      <c r="B23611" s="22">
        <v>1.0571582140000001E-4</v>
      </c>
      <c r="C23611" s="22">
        <f>A23611/'Shift Factors and Master Curves'!$B$3</f>
        <v>14640</v>
      </c>
      <c r="D23611" s="21">
        <f>B23611/'Shift Factors and Master Curves'!$C$3</f>
        <v>9.6105292181818185E-5</v>
      </c>
    </row>
    <row r="23612" spans="1:4" x14ac:dyDescent="0.2">
      <c r="A23612" s="24">
        <v>14640</v>
      </c>
      <c r="B23612" s="22">
        <v>1.058167691E-4</v>
      </c>
      <c r="C23612" s="22">
        <f>A23612/'Shift Factors and Master Curves'!$B$3</f>
        <v>14640</v>
      </c>
      <c r="D23612" s="21">
        <f>B23612/'Shift Factors and Master Curves'!$C$3</f>
        <v>9.6197062818181809E-5</v>
      </c>
    </row>
    <row r="23613" spans="1:4" x14ac:dyDescent="0.2">
      <c r="A23613" s="24">
        <v>14650</v>
      </c>
      <c r="B23613" s="22">
        <v>1.0579153900000001E-4</v>
      </c>
      <c r="C23613" s="22">
        <f>A23613/'Shift Factors and Master Curves'!$B$3</f>
        <v>14650</v>
      </c>
      <c r="D23613" s="21">
        <f>B23613/'Shift Factors and Master Curves'!$C$3</f>
        <v>9.6174126363636356E-5</v>
      </c>
    </row>
    <row r="23614" spans="1:4" x14ac:dyDescent="0.2">
      <c r="A23614" s="24">
        <v>14650</v>
      </c>
      <c r="B23614" s="22">
        <v>1.0578456630000001E-4</v>
      </c>
      <c r="C23614" s="22">
        <f>A23614/'Shift Factors and Master Curves'!$B$3</f>
        <v>14650</v>
      </c>
      <c r="D23614" s="21">
        <f>B23614/'Shift Factors and Master Curves'!$C$3</f>
        <v>9.6167787545454539E-5</v>
      </c>
    </row>
    <row r="23615" spans="1:4" x14ac:dyDescent="0.2">
      <c r="A23615" s="24">
        <v>14650</v>
      </c>
      <c r="B23615" s="22">
        <v>1.056904227E-4</v>
      </c>
      <c r="C23615" s="22">
        <f>A23615/'Shift Factors and Master Curves'!$B$3</f>
        <v>14650</v>
      </c>
      <c r="D23615" s="21">
        <f>B23615/'Shift Factors and Master Curves'!$C$3</f>
        <v>9.6082202454545444E-5</v>
      </c>
    </row>
    <row r="23616" spans="1:4" x14ac:dyDescent="0.2">
      <c r="A23616" s="24">
        <v>14650</v>
      </c>
      <c r="B23616" s="22">
        <v>1.056516911E-4</v>
      </c>
      <c r="C23616" s="22">
        <f>A23616/'Shift Factors and Master Curves'!$B$3</f>
        <v>14650</v>
      </c>
      <c r="D23616" s="21">
        <f>B23616/'Shift Factors and Master Curves'!$C$3</f>
        <v>9.604699190909091E-5</v>
      </c>
    </row>
    <row r="23617" spans="1:4" x14ac:dyDescent="0.2">
      <c r="A23617" s="24">
        <v>14650</v>
      </c>
      <c r="B23617" s="22">
        <v>1.056766144E-4</v>
      </c>
      <c r="C23617" s="22">
        <f>A23617/'Shift Factors and Master Curves'!$B$3</f>
        <v>14650</v>
      </c>
      <c r="D23617" s="21">
        <f>B23617/'Shift Factors and Master Curves'!$C$3</f>
        <v>9.6069649454545445E-5</v>
      </c>
    </row>
    <row r="23618" spans="1:4" x14ac:dyDescent="0.2">
      <c r="A23618" s="24">
        <v>14660</v>
      </c>
      <c r="B23618" s="22">
        <v>1.0573513449999999E-4</v>
      </c>
      <c r="C23618" s="22">
        <f>A23618/'Shift Factors and Master Curves'!$B$3</f>
        <v>14660</v>
      </c>
      <c r="D23618" s="21">
        <f>B23618/'Shift Factors and Master Curves'!$C$3</f>
        <v>9.6122849545454532E-5</v>
      </c>
    </row>
    <row r="23619" spans="1:4" x14ac:dyDescent="0.2">
      <c r="A23619" s="24">
        <v>14660</v>
      </c>
      <c r="B23619" s="22">
        <v>1.0570315909999999E-4</v>
      </c>
      <c r="C23619" s="22">
        <f>A23619/'Shift Factors and Master Curves'!$B$3</f>
        <v>14660</v>
      </c>
      <c r="D23619" s="21">
        <f>B23619/'Shift Factors and Master Curves'!$C$3</f>
        <v>9.6093780999999986E-5</v>
      </c>
    </row>
    <row r="23620" spans="1:4" x14ac:dyDescent="0.2">
      <c r="A23620" s="24">
        <v>14660</v>
      </c>
      <c r="B23620" s="22">
        <v>1.058289413E-4</v>
      </c>
      <c r="C23620" s="22">
        <f>A23620/'Shift Factors and Master Curves'!$B$3</f>
        <v>14660</v>
      </c>
      <c r="D23620" s="21">
        <f>B23620/'Shift Factors and Master Curves'!$C$3</f>
        <v>9.6208128454545447E-5</v>
      </c>
    </row>
    <row r="23621" spans="1:4" x14ac:dyDescent="0.2">
      <c r="A23621" s="24">
        <v>14660</v>
      </c>
      <c r="B23621" s="22">
        <v>1.057212871E-4</v>
      </c>
      <c r="C23621" s="22">
        <f>A23621/'Shift Factors and Master Curves'!$B$3</f>
        <v>14660</v>
      </c>
      <c r="D23621" s="21">
        <f>B23621/'Shift Factors and Master Curves'!$C$3</f>
        <v>9.6110260999999987E-5</v>
      </c>
    </row>
    <row r="23622" spans="1:4" x14ac:dyDescent="0.2">
      <c r="A23622" s="24">
        <v>14660</v>
      </c>
      <c r="B23622" s="22">
        <v>1.0565786010000001E-4</v>
      </c>
      <c r="C23622" s="22">
        <f>A23622/'Shift Factors and Master Curves'!$B$3</f>
        <v>14660</v>
      </c>
      <c r="D23622" s="21">
        <f>B23622/'Shift Factors and Master Curves'!$C$3</f>
        <v>9.6052600090909088E-5</v>
      </c>
    </row>
    <row r="23623" spans="1:4" x14ac:dyDescent="0.2">
      <c r="A23623" s="24">
        <v>14670</v>
      </c>
      <c r="B23623" s="22">
        <v>1.058536943E-4</v>
      </c>
      <c r="C23623" s="22">
        <f>A23623/'Shift Factors and Master Curves'!$B$3</f>
        <v>14670</v>
      </c>
      <c r="D23623" s="21">
        <f>B23623/'Shift Factors and Master Curves'!$C$3</f>
        <v>9.6230631181818175E-5</v>
      </c>
    </row>
    <row r="23624" spans="1:4" x14ac:dyDescent="0.2">
      <c r="A23624" s="24">
        <v>14670</v>
      </c>
      <c r="B23624" s="22">
        <v>1.058731256E-4</v>
      </c>
      <c r="C23624" s="22">
        <f>A23624/'Shift Factors and Master Curves'!$B$3</f>
        <v>14670</v>
      </c>
      <c r="D23624" s="21">
        <f>B23624/'Shift Factors and Master Curves'!$C$3</f>
        <v>9.6248295999999987E-5</v>
      </c>
    </row>
    <row r="23625" spans="1:4" x14ac:dyDescent="0.2">
      <c r="A23625" s="24">
        <v>14670</v>
      </c>
      <c r="B23625" s="22">
        <v>1.057909386E-4</v>
      </c>
      <c r="C23625" s="22">
        <f>A23625/'Shift Factors and Master Curves'!$B$3</f>
        <v>14670</v>
      </c>
      <c r="D23625" s="21">
        <f>B23625/'Shift Factors and Master Curves'!$C$3</f>
        <v>9.6173580545454539E-5</v>
      </c>
    </row>
    <row r="23626" spans="1:4" x14ac:dyDescent="0.2">
      <c r="A23626" s="24">
        <v>14670</v>
      </c>
      <c r="B23626" s="22">
        <v>1.0580134159999999E-4</v>
      </c>
      <c r="C23626" s="22">
        <f>A23626/'Shift Factors and Master Curves'!$B$3</f>
        <v>14670</v>
      </c>
      <c r="D23626" s="21">
        <f>B23626/'Shift Factors and Master Curves'!$C$3</f>
        <v>9.6183037818181811E-5</v>
      </c>
    </row>
    <row r="23627" spans="1:4" x14ac:dyDescent="0.2">
      <c r="A23627" s="24">
        <v>14670</v>
      </c>
      <c r="B23627" s="22">
        <v>1.057354197E-4</v>
      </c>
      <c r="C23627" s="22">
        <f>A23627/'Shift Factors and Master Curves'!$B$3</f>
        <v>14670</v>
      </c>
      <c r="D23627" s="21">
        <f>B23627/'Shift Factors and Master Curves'!$C$3</f>
        <v>9.6123108818181816E-5</v>
      </c>
    </row>
    <row r="23628" spans="1:4" x14ac:dyDescent="0.2">
      <c r="A23628" s="24">
        <v>14670</v>
      </c>
      <c r="B23628" s="22">
        <v>1.05738833E-4</v>
      </c>
      <c r="C23628" s="22">
        <f>A23628/'Shift Factors and Master Curves'!$B$3</f>
        <v>14670</v>
      </c>
      <c r="D23628" s="21">
        <f>B23628/'Shift Factors and Master Curves'!$C$3</f>
        <v>9.6126211818181817E-5</v>
      </c>
    </row>
    <row r="23629" spans="1:4" x14ac:dyDescent="0.2">
      <c r="A23629" s="24">
        <v>14680</v>
      </c>
      <c r="B23629" s="22">
        <v>1.0579564629999999E-4</v>
      </c>
      <c r="C23629" s="22">
        <f>A23629/'Shift Factors and Master Curves'!$B$3</f>
        <v>14680</v>
      </c>
      <c r="D23629" s="21">
        <f>B23629/'Shift Factors and Master Curves'!$C$3</f>
        <v>9.6177860272727265E-5</v>
      </c>
    </row>
    <row r="23630" spans="1:4" x14ac:dyDescent="0.2">
      <c r="A23630" s="24">
        <v>14680</v>
      </c>
      <c r="B23630" s="22">
        <v>1.058194596E-4</v>
      </c>
      <c r="C23630" s="22">
        <f>A23630/'Shift Factors and Master Curves'!$B$3</f>
        <v>14680</v>
      </c>
      <c r="D23630" s="21">
        <f>B23630/'Shift Factors and Master Curves'!$C$3</f>
        <v>9.6199508727272715E-5</v>
      </c>
    </row>
    <row r="23631" spans="1:4" x14ac:dyDescent="0.2">
      <c r="A23631" s="24">
        <v>14680</v>
      </c>
      <c r="B23631" s="22">
        <v>1.058360986E-4</v>
      </c>
      <c r="C23631" s="22">
        <f>A23631/'Shift Factors and Master Curves'!$B$3</f>
        <v>14680</v>
      </c>
      <c r="D23631" s="21">
        <f>B23631/'Shift Factors and Master Curves'!$C$3</f>
        <v>9.6214635090909086E-5</v>
      </c>
    </row>
    <row r="23632" spans="1:4" x14ac:dyDescent="0.2">
      <c r="A23632" s="24">
        <v>14680</v>
      </c>
      <c r="B23632" s="22">
        <v>1.059045566E-4</v>
      </c>
      <c r="C23632" s="22">
        <f>A23632/'Shift Factors and Master Curves'!$B$3</f>
        <v>14680</v>
      </c>
      <c r="D23632" s="21">
        <f>B23632/'Shift Factors and Master Curves'!$C$3</f>
        <v>9.6276869636363624E-5</v>
      </c>
    </row>
    <row r="23633" spans="1:4" x14ac:dyDescent="0.2">
      <c r="A23633" s="24">
        <v>14680</v>
      </c>
      <c r="B23633" s="22">
        <v>1.0588315609999999E-4</v>
      </c>
      <c r="C23633" s="22">
        <f>A23633/'Shift Factors and Master Curves'!$B$3</f>
        <v>14680</v>
      </c>
      <c r="D23633" s="21">
        <f>B23633/'Shift Factors and Master Curves'!$C$3</f>
        <v>9.6257414636363625E-5</v>
      </c>
    </row>
    <row r="23634" spans="1:4" x14ac:dyDescent="0.2">
      <c r="A23634" s="24">
        <v>14690</v>
      </c>
      <c r="B23634" s="22">
        <v>1.059494688E-4</v>
      </c>
      <c r="C23634" s="22">
        <f>A23634/'Shift Factors and Master Curves'!$B$3</f>
        <v>14690</v>
      </c>
      <c r="D23634" s="21">
        <f>B23634/'Shift Factors and Master Curves'!$C$3</f>
        <v>9.63176989090909E-5</v>
      </c>
    </row>
    <row r="23635" spans="1:4" x14ac:dyDescent="0.2">
      <c r="A23635" s="24">
        <v>14690</v>
      </c>
      <c r="B23635" s="22">
        <v>1.058849222E-4</v>
      </c>
      <c r="C23635" s="22">
        <f>A23635/'Shift Factors and Master Curves'!$B$3</f>
        <v>14690</v>
      </c>
      <c r="D23635" s="21">
        <f>B23635/'Shift Factors and Master Curves'!$C$3</f>
        <v>9.6259020181818173E-5</v>
      </c>
    </row>
    <row r="23636" spans="1:4" x14ac:dyDescent="0.2">
      <c r="A23636" s="24">
        <v>14690</v>
      </c>
      <c r="B23636" s="22">
        <v>1.059298494E-4</v>
      </c>
      <c r="C23636" s="22">
        <f>A23636/'Shift Factors and Master Curves'!$B$3</f>
        <v>14690</v>
      </c>
      <c r="D23636" s="21">
        <f>B23636/'Shift Factors and Master Curves'!$C$3</f>
        <v>9.629986309090908E-5</v>
      </c>
    </row>
    <row r="23637" spans="1:4" x14ac:dyDescent="0.2">
      <c r="A23637" s="24">
        <v>14690</v>
      </c>
      <c r="B23637" s="22">
        <v>1.059559079E-4</v>
      </c>
      <c r="C23637" s="22">
        <f>A23637/'Shift Factors and Master Curves'!$B$3</f>
        <v>14690</v>
      </c>
      <c r="D23637" s="21">
        <f>B23637/'Shift Factors and Master Curves'!$C$3</f>
        <v>9.6323552636363625E-5</v>
      </c>
    </row>
    <row r="23638" spans="1:4" x14ac:dyDescent="0.2">
      <c r="A23638" s="24">
        <v>14690</v>
      </c>
      <c r="B23638" s="22">
        <v>1.059817458E-4</v>
      </c>
      <c r="C23638" s="22">
        <f>A23638/'Shift Factors and Master Curves'!$B$3</f>
        <v>14690</v>
      </c>
      <c r="D23638" s="21">
        <f>B23638/'Shift Factors and Master Curves'!$C$3</f>
        <v>9.6347041636363632E-5</v>
      </c>
    </row>
    <row r="23639" spans="1:4" x14ac:dyDescent="0.2">
      <c r="A23639" s="24">
        <v>14700</v>
      </c>
      <c r="B23639" s="22">
        <v>1.060566024E-4</v>
      </c>
      <c r="C23639" s="22">
        <f>A23639/'Shift Factors and Master Curves'!$B$3</f>
        <v>14700</v>
      </c>
      <c r="D23639" s="21">
        <f>B23639/'Shift Factors and Master Curves'!$C$3</f>
        <v>9.641509309090909E-5</v>
      </c>
    </row>
    <row r="23640" spans="1:4" x14ac:dyDescent="0.2">
      <c r="A23640" s="24">
        <v>14700</v>
      </c>
      <c r="B23640" s="22">
        <v>1.0593321840000001E-4</v>
      </c>
      <c r="C23640" s="22">
        <f>A23640/'Shift Factors and Master Curves'!$B$3</f>
        <v>14700</v>
      </c>
      <c r="D23640" s="21">
        <f>B23640/'Shift Factors and Master Curves'!$C$3</f>
        <v>9.6302925818181817E-5</v>
      </c>
    </row>
    <row r="23641" spans="1:4" x14ac:dyDescent="0.2">
      <c r="A23641" s="24">
        <v>14700</v>
      </c>
      <c r="B23641" s="22">
        <v>1.059948336E-4</v>
      </c>
      <c r="C23641" s="22">
        <f>A23641/'Shift Factors and Master Curves'!$B$3</f>
        <v>14700</v>
      </c>
      <c r="D23641" s="21">
        <f>B23641/'Shift Factors and Master Curves'!$C$3</f>
        <v>9.6358939636363632E-5</v>
      </c>
    </row>
    <row r="23642" spans="1:4" x14ac:dyDescent="0.2">
      <c r="A23642" s="24">
        <v>14700</v>
      </c>
      <c r="B23642" s="22">
        <v>1.059986866E-4</v>
      </c>
      <c r="C23642" s="22">
        <f>A23642/'Shift Factors and Master Curves'!$B$3</f>
        <v>14700</v>
      </c>
      <c r="D23642" s="21">
        <f>B23642/'Shift Factors and Master Curves'!$C$3</f>
        <v>9.6362442363636359E-5</v>
      </c>
    </row>
    <row r="23643" spans="1:4" x14ac:dyDescent="0.2">
      <c r="A23643" s="24">
        <v>14700</v>
      </c>
      <c r="B23643" s="22">
        <v>1.059549458E-4</v>
      </c>
      <c r="C23643" s="22">
        <f>A23643/'Shift Factors and Master Curves'!$B$3</f>
        <v>14700</v>
      </c>
      <c r="D23643" s="21">
        <f>B23643/'Shift Factors and Master Curves'!$C$3</f>
        <v>9.6322677999999992E-5</v>
      </c>
    </row>
    <row r="23644" spans="1:4" x14ac:dyDescent="0.2">
      <c r="A23644" s="24">
        <v>14710</v>
      </c>
      <c r="B23644" s="22">
        <v>1.0597648399999999E-4</v>
      </c>
      <c r="C23644" s="22">
        <f>A23644/'Shift Factors and Master Curves'!$B$3</f>
        <v>14710</v>
      </c>
      <c r="D23644" s="21">
        <f>B23644/'Shift Factors and Master Curves'!$C$3</f>
        <v>9.6342258181818162E-5</v>
      </c>
    </row>
    <row r="23645" spans="1:4" x14ac:dyDescent="0.2">
      <c r="A23645" s="24">
        <v>14710</v>
      </c>
      <c r="B23645" s="22">
        <v>1.0602542E-4</v>
      </c>
      <c r="C23645" s="22">
        <f>A23645/'Shift Factors and Master Curves'!$B$3</f>
        <v>14710</v>
      </c>
      <c r="D23645" s="21">
        <f>B23645/'Shift Factors and Master Curves'!$C$3</f>
        <v>9.6386745454545445E-5</v>
      </c>
    </row>
    <row r="23646" spans="1:4" x14ac:dyDescent="0.2">
      <c r="A23646" s="24">
        <v>14710</v>
      </c>
      <c r="B23646" s="22">
        <v>1.0604696350000001E-4</v>
      </c>
      <c r="C23646" s="22">
        <f>A23646/'Shift Factors and Master Curves'!$B$3</f>
        <v>14710</v>
      </c>
      <c r="D23646" s="21">
        <f>B23646/'Shift Factors and Master Curves'!$C$3</f>
        <v>9.6406330454545453E-5</v>
      </c>
    </row>
    <row r="23647" spans="1:4" x14ac:dyDescent="0.2">
      <c r="A23647" s="24">
        <v>14710</v>
      </c>
      <c r="B23647" s="22">
        <v>1.060834393E-4</v>
      </c>
      <c r="C23647" s="22">
        <f>A23647/'Shift Factors and Master Curves'!$B$3</f>
        <v>14710</v>
      </c>
      <c r="D23647" s="21">
        <f>B23647/'Shift Factors and Master Curves'!$C$3</f>
        <v>9.6439490272727272E-5</v>
      </c>
    </row>
    <row r="23648" spans="1:4" x14ac:dyDescent="0.2">
      <c r="A23648" s="24">
        <v>14710</v>
      </c>
      <c r="B23648" s="22">
        <v>1.059880166E-4</v>
      </c>
      <c r="C23648" s="22">
        <f>A23648/'Shift Factors and Master Curves'!$B$3</f>
        <v>14710</v>
      </c>
      <c r="D23648" s="21">
        <f>B23648/'Shift Factors and Master Curves'!$C$3</f>
        <v>9.6352742363636358E-5</v>
      </c>
    </row>
    <row r="23649" spans="1:4" x14ac:dyDescent="0.2">
      <c r="A23649" s="24">
        <v>14720</v>
      </c>
      <c r="B23649" s="22">
        <v>1.0594956100000001E-4</v>
      </c>
      <c r="C23649" s="22">
        <f>A23649/'Shift Factors and Master Curves'!$B$3</f>
        <v>14720</v>
      </c>
      <c r="D23649" s="21">
        <f>B23649/'Shift Factors and Master Curves'!$C$3</f>
        <v>9.6317782727272719E-5</v>
      </c>
    </row>
    <row r="23650" spans="1:4" x14ac:dyDescent="0.2">
      <c r="A23650" s="24">
        <v>14720</v>
      </c>
      <c r="B23650" s="22">
        <v>1.059755466E-4</v>
      </c>
      <c r="C23650" s="22">
        <f>A23650/'Shift Factors and Master Curves'!$B$3</f>
        <v>14720</v>
      </c>
      <c r="D23650" s="21">
        <f>B23650/'Shift Factors and Master Curves'!$C$3</f>
        <v>9.6341405999999995E-5</v>
      </c>
    </row>
    <row r="23651" spans="1:4" x14ac:dyDescent="0.2">
      <c r="A23651" s="24">
        <v>14720</v>
      </c>
      <c r="B23651" s="22">
        <v>1.059341709E-4</v>
      </c>
      <c r="C23651" s="22">
        <f>A23651/'Shift Factors and Master Curves'!$B$3</f>
        <v>14720</v>
      </c>
      <c r="D23651" s="21">
        <f>B23651/'Shift Factors and Master Curves'!$C$3</f>
        <v>9.630379172727272E-5</v>
      </c>
    </row>
    <row r="23652" spans="1:4" x14ac:dyDescent="0.2">
      <c r="A23652" s="24">
        <v>14720</v>
      </c>
      <c r="B23652" s="22">
        <v>1.059500018E-4</v>
      </c>
      <c r="C23652" s="22">
        <f>A23652/'Shift Factors and Master Curves'!$B$3</f>
        <v>14720</v>
      </c>
      <c r="D23652" s="21">
        <f>B23652/'Shift Factors and Master Curves'!$C$3</f>
        <v>9.6318183454545441E-5</v>
      </c>
    </row>
    <row r="23653" spans="1:4" x14ac:dyDescent="0.2">
      <c r="A23653" s="24">
        <v>14720</v>
      </c>
      <c r="B23653" s="22">
        <v>1.060479004E-4</v>
      </c>
      <c r="C23653" s="22">
        <f>A23653/'Shift Factors and Master Curves'!$B$3</f>
        <v>14720</v>
      </c>
      <c r="D23653" s="21">
        <f>B23653/'Shift Factors and Master Curves'!$C$3</f>
        <v>9.6407182181818175E-5</v>
      </c>
    </row>
    <row r="23654" spans="1:4" x14ac:dyDescent="0.2">
      <c r="A23654" s="24">
        <v>14730</v>
      </c>
      <c r="B23654" s="22">
        <v>1.061226014E-4</v>
      </c>
      <c r="C23654" s="22">
        <f>A23654/'Shift Factors and Master Curves'!$B$3</f>
        <v>14730</v>
      </c>
      <c r="D23654" s="21">
        <f>B23654/'Shift Factors and Master Curves'!$C$3</f>
        <v>9.6475092181818182E-5</v>
      </c>
    </row>
    <row r="23655" spans="1:4" x14ac:dyDescent="0.2">
      <c r="A23655" s="24">
        <v>14730</v>
      </c>
      <c r="B23655" s="22">
        <v>1.061161161E-4</v>
      </c>
      <c r="C23655" s="22">
        <f>A23655/'Shift Factors and Master Curves'!$B$3</f>
        <v>14730</v>
      </c>
      <c r="D23655" s="21">
        <f>B23655/'Shift Factors and Master Curves'!$C$3</f>
        <v>9.6469196454545449E-5</v>
      </c>
    </row>
    <row r="23656" spans="1:4" x14ac:dyDescent="0.2">
      <c r="A23656" s="24">
        <v>14730</v>
      </c>
      <c r="B23656" s="22">
        <v>1.060071517E-4</v>
      </c>
      <c r="C23656" s="22">
        <f>A23656/'Shift Factors and Master Curves'!$B$3</f>
        <v>14730</v>
      </c>
      <c r="D23656" s="21">
        <f>B23656/'Shift Factors and Master Curves'!$C$3</f>
        <v>9.6370137909090899E-5</v>
      </c>
    </row>
    <row r="23657" spans="1:4" x14ac:dyDescent="0.2">
      <c r="A23657" s="24">
        <v>14730</v>
      </c>
      <c r="B23657" s="22">
        <v>1.0596929860000001E-4</v>
      </c>
      <c r="C23657" s="22">
        <f>A23657/'Shift Factors and Master Curves'!$B$3</f>
        <v>14730</v>
      </c>
      <c r="D23657" s="21">
        <f>B23657/'Shift Factors and Master Curves'!$C$3</f>
        <v>9.6335726000000004E-5</v>
      </c>
    </row>
    <row r="23658" spans="1:4" x14ac:dyDescent="0.2">
      <c r="A23658" s="24">
        <v>14730</v>
      </c>
      <c r="B23658" s="22">
        <v>1.059379505E-4</v>
      </c>
      <c r="C23658" s="22">
        <f>A23658/'Shift Factors and Master Curves'!$B$3</f>
        <v>14730</v>
      </c>
      <c r="D23658" s="21">
        <f>B23658/'Shift Factors and Master Curves'!$C$3</f>
        <v>9.630722772727272E-5</v>
      </c>
    </row>
    <row r="23659" spans="1:4" x14ac:dyDescent="0.2">
      <c r="A23659" s="24">
        <v>14740</v>
      </c>
      <c r="B23659" s="22">
        <v>1.060292999E-4</v>
      </c>
      <c r="C23659" s="22">
        <f>A23659/'Shift Factors and Master Curves'!$B$3</f>
        <v>14740</v>
      </c>
      <c r="D23659" s="21">
        <f>B23659/'Shift Factors and Master Curves'!$C$3</f>
        <v>9.639027263636363E-5</v>
      </c>
    </row>
    <row r="23660" spans="1:4" x14ac:dyDescent="0.2">
      <c r="A23660" s="24">
        <v>14740</v>
      </c>
      <c r="B23660" s="22">
        <v>1.059811444E-4</v>
      </c>
      <c r="C23660" s="22">
        <f>A23660/'Shift Factors and Master Curves'!$B$3</f>
        <v>14740</v>
      </c>
      <c r="D23660" s="21">
        <f>B23660/'Shift Factors and Master Curves'!$C$3</f>
        <v>9.6346494909090898E-5</v>
      </c>
    </row>
    <row r="23661" spans="1:4" x14ac:dyDescent="0.2">
      <c r="A23661" s="24">
        <v>14740</v>
      </c>
      <c r="B23661" s="22">
        <v>1.061250124E-4</v>
      </c>
      <c r="C23661" s="22">
        <f>A23661/'Shift Factors and Master Curves'!$B$3</f>
        <v>14740</v>
      </c>
      <c r="D23661" s="21">
        <f>B23661/'Shift Factors and Master Curves'!$C$3</f>
        <v>9.6477283999999995E-5</v>
      </c>
    </row>
    <row r="23662" spans="1:4" x14ac:dyDescent="0.2">
      <c r="A23662" s="24">
        <v>14740</v>
      </c>
      <c r="B23662" s="22">
        <v>1.061066954E-4</v>
      </c>
      <c r="C23662" s="22">
        <f>A23662/'Shift Factors and Master Curves'!$B$3</f>
        <v>14740</v>
      </c>
      <c r="D23662" s="21">
        <f>B23662/'Shift Factors and Master Curves'!$C$3</f>
        <v>9.6460632181818174E-5</v>
      </c>
    </row>
    <row r="23663" spans="1:4" x14ac:dyDescent="0.2">
      <c r="A23663" s="24">
        <v>14740</v>
      </c>
      <c r="B23663" s="22">
        <v>1.061520089E-4</v>
      </c>
      <c r="C23663" s="22">
        <f>A23663/'Shift Factors and Master Curves'!$B$3</f>
        <v>14740</v>
      </c>
      <c r="D23663" s="21">
        <f>B23663/'Shift Factors and Master Curves'!$C$3</f>
        <v>9.6501826272727258E-5</v>
      </c>
    </row>
    <row r="23664" spans="1:4" x14ac:dyDescent="0.2">
      <c r="A23664" s="24">
        <v>14740</v>
      </c>
      <c r="B23664" s="22">
        <v>1.060567257E-4</v>
      </c>
      <c r="C23664" s="22">
        <f>A23664/'Shift Factors and Master Curves'!$B$3</f>
        <v>14740</v>
      </c>
      <c r="D23664" s="21">
        <f>B23664/'Shift Factors and Master Curves'!$C$3</f>
        <v>9.6415205181818168E-5</v>
      </c>
    </row>
    <row r="23665" spans="1:4" x14ac:dyDescent="0.2">
      <c r="A23665" s="24">
        <v>14750</v>
      </c>
      <c r="B23665" s="22">
        <v>1.0613822159999999E-4</v>
      </c>
      <c r="C23665" s="22">
        <f>A23665/'Shift Factors and Master Curves'!$B$3</f>
        <v>14750</v>
      </c>
      <c r="D23665" s="21">
        <f>B23665/'Shift Factors and Master Curves'!$C$3</f>
        <v>9.6489292363636356E-5</v>
      </c>
    </row>
    <row r="23666" spans="1:4" x14ac:dyDescent="0.2">
      <c r="A23666" s="24">
        <v>14750</v>
      </c>
      <c r="B23666" s="22">
        <v>1.061011057E-4</v>
      </c>
      <c r="C23666" s="22">
        <f>A23666/'Shift Factors and Master Curves'!$B$3</f>
        <v>14750</v>
      </c>
      <c r="D23666" s="21">
        <f>B23666/'Shift Factors and Master Curves'!$C$3</f>
        <v>9.6455550636363624E-5</v>
      </c>
    </row>
    <row r="23667" spans="1:4" x14ac:dyDescent="0.2">
      <c r="A23667" s="24">
        <v>14750</v>
      </c>
      <c r="B23667" s="22">
        <v>1.061256485E-4</v>
      </c>
      <c r="C23667" s="22">
        <f>A23667/'Shift Factors and Master Curves'!$B$3</f>
        <v>14750</v>
      </c>
      <c r="D23667" s="21">
        <f>B23667/'Shift Factors and Master Curves'!$C$3</f>
        <v>9.6477862272727265E-5</v>
      </c>
    </row>
    <row r="23668" spans="1:4" x14ac:dyDescent="0.2">
      <c r="A23668" s="24">
        <v>14750</v>
      </c>
      <c r="B23668" s="22">
        <v>1.063121752E-4</v>
      </c>
      <c r="C23668" s="22">
        <f>A23668/'Shift Factors and Master Curves'!$B$3</f>
        <v>14750</v>
      </c>
      <c r="D23668" s="21">
        <f>B23668/'Shift Factors and Master Curves'!$C$3</f>
        <v>9.6647431999999993E-5</v>
      </c>
    </row>
    <row r="23669" spans="1:4" x14ac:dyDescent="0.2">
      <c r="A23669" s="24">
        <v>14750</v>
      </c>
      <c r="B23669" s="22">
        <v>1.0622164870000001E-4</v>
      </c>
      <c r="C23669" s="22">
        <f>A23669/'Shift Factors and Master Curves'!$B$3</f>
        <v>14750</v>
      </c>
      <c r="D23669" s="21">
        <f>B23669/'Shift Factors and Master Curves'!$C$3</f>
        <v>9.6565135181818181E-5</v>
      </c>
    </row>
    <row r="23670" spans="1:4" x14ac:dyDescent="0.2">
      <c r="A23670" s="24">
        <v>14760</v>
      </c>
      <c r="B23670" s="22">
        <v>1.061163795E-4</v>
      </c>
      <c r="C23670" s="22">
        <f>A23670/'Shift Factors and Master Curves'!$B$3</f>
        <v>14760</v>
      </c>
      <c r="D23670" s="21">
        <f>B23670/'Shift Factors and Master Curves'!$C$3</f>
        <v>9.6469435909090902E-5</v>
      </c>
    </row>
    <row r="23671" spans="1:4" x14ac:dyDescent="0.2">
      <c r="A23671" s="24">
        <v>14760</v>
      </c>
      <c r="B23671" s="22">
        <v>1.0625284410000001E-4</v>
      </c>
      <c r="C23671" s="22">
        <f>A23671/'Shift Factors and Master Curves'!$B$3</f>
        <v>14760</v>
      </c>
      <c r="D23671" s="21">
        <f>B23671/'Shift Factors and Master Curves'!$C$3</f>
        <v>9.6593494636363635E-5</v>
      </c>
    </row>
    <row r="23672" spans="1:4" x14ac:dyDescent="0.2">
      <c r="A23672" s="24">
        <v>14760</v>
      </c>
      <c r="B23672" s="22">
        <v>1.062467514E-4</v>
      </c>
      <c r="C23672" s="22">
        <f>A23672/'Shift Factors and Master Curves'!$B$3</f>
        <v>14760</v>
      </c>
      <c r="D23672" s="21">
        <f>B23672/'Shift Factors and Master Curves'!$C$3</f>
        <v>9.6587955818181807E-5</v>
      </c>
    </row>
    <row r="23673" spans="1:4" x14ac:dyDescent="0.2">
      <c r="A23673" s="24">
        <v>14760</v>
      </c>
      <c r="B23673" s="22">
        <v>1.062270667E-4</v>
      </c>
      <c r="C23673" s="22">
        <f>A23673/'Shift Factors and Master Curves'!$B$3</f>
        <v>14760</v>
      </c>
      <c r="D23673" s="21">
        <f>B23673/'Shift Factors and Master Curves'!$C$3</f>
        <v>9.6570060636363625E-5</v>
      </c>
    </row>
    <row r="23674" spans="1:4" x14ac:dyDescent="0.2">
      <c r="A23674" s="24">
        <v>14760</v>
      </c>
      <c r="B23674" s="22">
        <v>1.061718683E-4</v>
      </c>
      <c r="C23674" s="22">
        <f>A23674/'Shift Factors and Master Curves'!$B$3</f>
        <v>14760</v>
      </c>
      <c r="D23674" s="21">
        <f>B23674/'Shift Factors and Master Curves'!$C$3</f>
        <v>9.6519880272727271E-5</v>
      </c>
    </row>
    <row r="23675" spans="1:4" x14ac:dyDescent="0.2">
      <c r="A23675" s="24">
        <v>14770</v>
      </c>
      <c r="B23675" s="22">
        <v>1.061852734E-4</v>
      </c>
      <c r="C23675" s="22">
        <f>A23675/'Shift Factors and Master Curves'!$B$3</f>
        <v>14770</v>
      </c>
      <c r="D23675" s="21">
        <f>B23675/'Shift Factors and Master Curves'!$C$3</f>
        <v>9.6532066727272718E-5</v>
      </c>
    </row>
    <row r="23676" spans="1:4" x14ac:dyDescent="0.2">
      <c r="A23676" s="24">
        <v>14770</v>
      </c>
      <c r="B23676" s="22">
        <v>1.06275364E-4</v>
      </c>
      <c r="C23676" s="22">
        <f>A23676/'Shift Factors and Master Curves'!$B$3</f>
        <v>14770</v>
      </c>
      <c r="D23676" s="21">
        <f>B23676/'Shift Factors and Master Curves'!$C$3</f>
        <v>9.6613967272727265E-5</v>
      </c>
    </row>
    <row r="23677" spans="1:4" x14ac:dyDescent="0.2">
      <c r="A23677" s="24">
        <v>14770</v>
      </c>
      <c r="B23677" s="22">
        <v>1.062157771E-4</v>
      </c>
      <c r="C23677" s="22">
        <f>A23677/'Shift Factors and Master Curves'!$B$3</f>
        <v>14770</v>
      </c>
      <c r="D23677" s="21">
        <f>B23677/'Shift Factors and Master Curves'!$C$3</f>
        <v>9.6559797363636362E-5</v>
      </c>
    </row>
    <row r="23678" spans="1:4" x14ac:dyDescent="0.2">
      <c r="A23678" s="24">
        <v>14770</v>
      </c>
      <c r="B23678" s="22">
        <v>1.062754459E-4</v>
      </c>
      <c r="C23678" s="22">
        <f>A23678/'Shift Factors and Master Curves'!$B$3</f>
        <v>14770</v>
      </c>
      <c r="D23678" s="21">
        <f>B23678/'Shift Factors and Master Curves'!$C$3</f>
        <v>9.6614041727272713E-5</v>
      </c>
    </row>
    <row r="23679" spans="1:4" x14ac:dyDescent="0.2">
      <c r="A23679" s="24">
        <v>14770</v>
      </c>
      <c r="B23679" s="22">
        <v>1.0626564E-4</v>
      </c>
      <c r="C23679" s="22">
        <f>A23679/'Shift Factors and Master Curves'!$B$3</f>
        <v>14770</v>
      </c>
      <c r="D23679" s="21">
        <f>B23679/'Shift Factors and Master Curves'!$C$3</f>
        <v>9.660512727272727E-5</v>
      </c>
    </row>
    <row r="23680" spans="1:4" x14ac:dyDescent="0.2">
      <c r="A23680" s="24">
        <v>14780</v>
      </c>
      <c r="B23680" s="22">
        <v>1.0635028140000001E-4</v>
      </c>
      <c r="C23680" s="22">
        <f>A23680/'Shift Factors and Master Curves'!$B$3</f>
        <v>14780</v>
      </c>
      <c r="D23680" s="21">
        <f>B23680/'Shift Factors and Master Curves'!$C$3</f>
        <v>9.6682073999999996E-5</v>
      </c>
    </row>
    <row r="23681" spans="1:4" x14ac:dyDescent="0.2">
      <c r="A23681" s="24">
        <v>14780</v>
      </c>
      <c r="B23681" s="22">
        <v>1.0633931510000001E-4</v>
      </c>
      <c r="C23681" s="22">
        <f>A23681/'Shift Factors and Master Curves'!$B$3</f>
        <v>14780</v>
      </c>
      <c r="D23681" s="21">
        <f>B23681/'Shift Factors and Master Curves'!$C$3</f>
        <v>9.6672104636363632E-5</v>
      </c>
    </row>
    <row r="23682" spans="1:4" x14ac:dyDescent="0.2">
      <c r="A23682" s="24">
        <v>14780</v>
      </c>
      <c r="B23682" s="22">
        <v>1.063067436E-4</v>
      </c>
      <c r="C23682" s="22">
        <f>A23682/'Shift Factors and Master Curves'!$B$3</f>
        <v>14780</v>
      </c>
      <c r="D23682" s="21">
        <f>B23682/'Shift Factors and Master Curves'!$C$3</f>
        <v>9.6642494181818175E-5</v>
      </c>
    </row>
    <row r="23683" spans="1:4" x14ac:dyDescent="0.2">
      <c r="A23683" s="24">
        <v>14780</v>
      </c>
      <c r="B23683" s="22">
        <v>1.062315674E-4</v>
      </c>
      <c r="C23683" s="22">
        <f>A23683/'Shift Factors and Master Curves'!$B$3</f>
        <v>14780</v>
      </c>
      <c r="D23683" s="21">
        <f>B23683/'Shift Factors and Master Curves'!$C$3</f>
        <v>9.6574152181818173E-5</v>
      </c>
    </row>
    <row r="23684" spans="1:4" x14ac:dyDescent="0.2">
      <c r="A23684" s="24">
        <v>14780</v>
      </c>
      <c r="B23684" s="22">
        <v>1.061289406E-4</v>
      </c>
      <c r="C23684" s="22">
        <f>A23684/'Shift Factors and Master Curves'!$B$3</f>
        <v>14780</v>
      </c>
      <c r="D23684" s="21">
        <f>B23684/'Shift Factors and Master Curves'!$C$3</f>
        <v>9.6480855090909088E-5</v>
      </c>
    </row>
    <row r="23685" spans="1:4" x14ac:dyDescent="0.2">
      <c r="A23685" s="24">
        <v>14790</v>
      </c>
      <c r="B23685" s="22">
        <v>1.0616770290000001E-4</v>
      </c>
      <c r="C23685" s="22">
        <f>A23685/'Shift Factors and Master Curves'!$B$3</f>
        <v>14790</v>
      </c>
      <c r="D23685" s="21">
        <f>B23685/'Shift Factors and Master Curves'!$C$3</f>
        <v>9.651609354545454E-5</v>
      </c>
    </row>
    <row r="23686" spans="1:4" x14ac:dyDescent="0.2">
      <c r="A23686" s="24">
        <v>14790</v>
      </c>
      <c r="B23686" s="22">
        <v>1.0637564440000001E-4</v>
      </c>
      <c r="C23686" s="22">
        <f>A23686/'Shift Factors and Master Curves'!$B$3</f>
        <v>14790</v>
      </c>
      <c r="D23686" s="21">
        <f>B23686/'Shift Factors and Master Curves'!$C$3</f>
        <v>9.670513127272727E-5</v>
      </c>
    </row>
    <row r="23687" spans="1:4" x14ac:dyDescent="0.2">
      <c r="A23687" s="24">
        <v>14790</v>
      </c>
      <c r="B23687" s="22">
        <v>1.0630726849999999E-4</v>
      </c>
      <c r="C23687" s="22">
        <f>A23687/'Shift Factors and Master Curves'!$B$3</f>
        <v>14790</v>
      </c>
      <c r="D23687" s="21">
        <f>B23687/'Shift Factors and Master Curves'!$C$3</f>
        <v>9.664297136363635E-5</v>
      </c>
    </row>
    <row r="23688" spans="1:4" x14ac:dyDescent="0.2">
      <c r="A23688" s="24">
        <v>14790</v>
      </c>
      <c r="B23688" s="22">
        <v>1.063338749E-4</v>
      </c>
      <c r="C23688" s="22">
        <f>A23688/'Shift Factors and Master Curves'!$B$3</f>
        <v>14790</v>
      </c>
      <c r="D23688" s="21">
        <f>B23688/'Shift Factors and Master Curves'!$C$3</f>
        <v>9.6667158999999989E-5</v>
      </c>
    </row>
    <row r="23689" spans="1:4" x14ac:dyDescent="0.2">
      <c r="A23689" s="24">
        <v>14790</v>
      </c>
      <c r="B23689" s="22">
        <v>1.063369867E-4</v>
      </c>
      <c r="C23689" s="22">
        <f>A23689/'Shift Factors and Master Curves'!$B$3</f>
        <v>14790</v>
      </c>
      <c r="D23689" s="21">
        <f>B23689/'Shift Factors and Master Curves'!$C$3</f>
        <v>9.666998790909091E-5</v>
      </c>
    </row>
    <row r="23690" spans="1:4" x14ac:dyDescent="0.2">
      <c r="A23690" s="24">
        <v>14800</v>
      </c>
      <c r="B23690" s="22">
        <v>1.062517842E-4</v>
      </c>
      <c r="C23690" s="22">
        <f>A23690/'Shift Factors and Master Curves'!$B$3</f>
        <v>14800</v>
      </c>
      <c r="D23690" s="21">
        <f>B23690/'Shift Factors and Master Curves'!$C$3</f>
        <v>9.6592531090909084E-5</v>
      </c>
    </row>
    <row r="23691" spans="1:4" x14ac:dyDescent="0.2">
      <c r="A23691" s="24">
        <v>14800</v>
      </c>
      <c r="B23691" s="22">
        <v>1.0615927E-4</v>
      </c>
      <c r="C23691" s="22">
        <f>A23691/'Shift Factors and Master Curves'!$B$3</f>
        <v>14800</v>
      </c>
      <c r="D23691" s="21">
        <f>B23691/'Shift Factors and Master Curves'!$C$3</f>
        <v>9.6508427272727268E-5</v>
      </c>
    </row>
    <row r="23692" spans="1:4" x14ac:dyDescent="0.2">
      <c r="A23692" s="24">
        <v>14800</v>
      </c>
      <c r="B23692" s="22">
        <v>1.062176978E-4</v>
      </c>
      <c r="C23692" s="22">
        <f>A23692/'Shift Factors and Master Curves'!$B$3</f>
        <v>14800</v>
      </c>
      <c r="D23692" s="21">
        <f>B23692/'Shift Factors and Master Curves'!$C$3</f>
        <v>9.6561543454545443E-5</v>
      </c>
    </row>
    <row r="23693" spans="1:4" x14ac:dyDescent="0.2">
      <c r="A23693" s="24">
        <v>14800</v>
      </c>
      <c r="B23693" s="22">
        <v>1.063147427E-4</v>
      </c>
      <c r="C23693" s="22">
        <f>A23693/'Shift Factors and Master Curves'!$B$3</f>
        <v>14800</v>
      </c>
      <c r="D23693" s="21">
        <f>B23693/'Shift Factors and Master Curves'!$C$3</f>
        <v>9.6649766090909083E-5</v>
      </c>
    </row>
    <row r="23694" spans="1:4" x14ac:dyDescent="0.2">
      <c r="A23694" s="24">
        <v>14800</v>
      </c>
      <c r="B23694" s="22">
        <v>1.064539996E-4</v>
      </c>
      <c r="C23694" s="22">
        <f>A23694/'Shift Factors and Master Curves'!$B$3</f>
        <v>14800</v>
      </c>
      <c r="D23694" s="21">
        <f>B23694/'Shift Factors and Master Curves'!$C$3</f>
        <v>9.6776363272727271E-5</v>
      </c>
    </row>
    <row r="23695" spans="1:4" x14ac:dyDescent="0.2">
      <c r="A23695" s="24">
        <v>14810</v>
      </c>
      <c r="B23695" s="22">
        <v>1.0643329130000001E-4</v>
      </c>
      <c r="C23695" s="22">
        <f>A23695/'Shift Factors and Master Curves'!$B$3</f>
        <v>14810</v>
      </c>
      <c r="D23695" s="21">
        <f>B23695/'Shift Factors and Master Curves'!$C$3</f>
        <v>9.6757537545454542E-5</v>
      </c>
    </row>
    <row r="23696" spans="1:4" x14ac:dyDescent="0.2">
      <c r="A23696" s="24">
        <v>14810</v>
      </c>
      <c r="B23696" s="22">
        <v>1.063310807E-4</v>
      </c>
      <c r="C23696" s="22">
        <f>A23696/'Shift Factors and Master Curves'!$B$3</f>
        <v>14810</v>
      </c>
      <c r="D23696" s="21">
        <f>B23696/'Shift Factors and Master Curves'!$C$3</f>
        <v>9.6664618818181804E-5</v>
      </c>
    </row>
    <row r="23697" spans="1:4" x14ac:dyDescent="0.2">
      <c r="A23697" s="24">
        <v>14810</v>
      </c>
      <c r="B23697" s="22">
        <v>1.063799073E-4</v>
      </c>
      <c r="C23697" s="22">
        <f>A23697/'Shift Factors and Master Curves'!$B$3</f>
        <v>14810</v>
      </c>
      <c r="D23697" s="21">
        <f>B23697/'Shift Factors and Master Curves'!$C$3</f>
        <v>9.6709006636363631E-5</v>
      </c>
    </row>
    <row r="23698" spans="1:4" x14ac:dyDescent="0.2">
      <c r="A23698" s="24">
        <v>14810</v>
      </c>
      <c r="B23698" s="22">
        <v>1.063969141E-4</v>
      </c>
      <c r="C23698" s="22">
        <f>A23698/'Shift Factors and Master Curves'!$B$3</f>
        <v>14810</v>
      </c>
      <c r="D23698" s="21">
        <f>B23698/'Shift Factors and Master Curves'!$C$3</f>
        <v>9.6724467363636362E-5</v>
      </c>
    </row>
    <row r="23699" spans="1:4" x14ac:dyDescent="0.2">
      <c r="A23699" s="24">
        <v>14810</v>
      </c>
      <c r="B23699" s="22">
        <v>1.064779966E-4</v>
      </c>
      <c r="C23699" s="22">
        <f>A23699/'Shift Factors and Master Curves'!$B$3</f>
        <v>14810</v>
      </c>
      <c r="D23699" s="21">
        <f>B23699/'Shift Factors and Master Curves'!$C$3</f>
        <v>9.6798178727272718E-5</v>
      </c>
    </row>
    <row r="23700" spans="1:4" x14ac:dyDescent="0.2">
      <c r="A23700" s="24">
        <v>14820</v>
      </c>
      <c r="B23700" s="22">
        <v>1.064735444E-4</v>
      </c>
      <c r="C23700" s="22">
        <f>A23700/'Shift Factors and Master Curves'!$B$3</f>
        <v>14820</v>
      </c>
      <c r="D23700" s="21">
        <f>B23700/'Shift Factors and Master Curves'!$C$3</f>
        <v>9.6794131272727262E-5</v>
      </c>
    </row>
    <row r="23701" spans="1:4" x14ac:dyDescent="0.2">
      <c r="A23701" s="24">
        <v>14820</v>
      </c>
      <c r="B23701" s="22">
        <v>1.064800516E-4</v>
      </c>
      <c r="C23701" s="22">
        <f>A23701/'Shift Factors and Master Curves'!$B$3</f>
        <v>14820</v>
      </c>
      <c r="D23701" s="21">
        <f>B23701/'Shift Factors and Master Curves'!$C$3</f>
        <v>9.6800046909090905E-5</v>
      </c>
    </row>
    <row r="23702" spans="1:4" x14ac:dyDescent="0.2">
      <c r="A23702" s="24">
        <v>14820</v>
      </c>
      <c r="B23702" s="22">
        <v>1.06542209E-4</v>
      </c>
      <c r="C23702" s="22">
        <f>A23702/'Shift Factors and Master Curves'!$B$3</f>
        <v>14820</v>
      </c>
      <c r="D23702" s="21">
        <f>B23702/'Shift Factors and Master Curves'!$C$3</f>
        <v>9.6856553636363637E-5</v>
      </c>
    </row>
    <row r="23703" spans="1:4" x14ac:dyDescent="0.2">
      <c r="A23703" s="24">
        <v>14820</v>
      </c>
      <c r="B23703" s="22">
        <v>1.064922624E-4</v>
      </c>
      <c r="C23703" s="22">
        <f>A23703/'Shift Factors and Master Curves'!$B$3</f>
        <v>14820</v>
      </c>
      <c r="D23703" s="21">
        <f>B23703/'Shift Factors and Master Curves'!$C$3</f>
        <v>9.681114763636363E-5</v>
      </c>
    </row>
    <row r="23704" spans="1:4" x14ac:dyDescent="0.2">
      <c r="A23704" s="24">
        <v>14820</v>
      </c>
      <c r="B23704" s="22">
        <v>1.065215308E-4</v>
      </c>
      <c r="C23704" s="22">
        <f>A23704/'Shift Factors and Master Curves'!$B$3</f>
        <v>14820</v>
      </c>
      <c r="D23704" s="21">
        <f>B23704/'Shift Factors and Master Curves'!$C$3</f>
        <v>9.6837755272727262E-5</v>
      </c>
    </row>
    <row r="23705" spans="1:4" x14ac:dyDescent="0.2">
      <c r="A23705" s="24">
        <v>14830</v>
      </c>
      <c r="B23705" s="22">
        <v>1.064646437E-4</v>
      </c>
      <c r="C23705" s="22">
        <f>A23705/'Shift Factors and Master Curves'!$B$3</f>
        <v>14830</v>
      </c>
      <c r="D23705" s="21">
        <f>B23705/'Shift Factors and Master Curves'!$C$3</f>
        <v>9.6786039727272719E-5</v>
      </c>
    </row>
    <row r="23706" spans="1:4" x14ac:dyDescent="0.2">
      <c r="A23706" s="24">
        <v>14830</v>
      </c>
      <c r="B23706" s="22">
        <v>1.0666704979999999E-4</v>
      </c>
      <c r="C23706" s="22">
        <f>A23706/'Shift Factors and Master Curves'!$B$3</f>
        <v>14830</v>
      </c>
      <c r="D23706" s="21">
        <f>B23706/'Shift Factors and Master Curves'!$C$3</f>
        <v>9.697004527272726E-5</v>
      </c>
    </row>
    <row r="23707" spans="1:4" x14ac:dyDescent="0.2">
      <c r="A23707" s="24">
        <v>14830</v>
      </c>
      <c r="B23707" s="22">
        <v>1.06573383E-4</v>
      </c>
      <c r="C23707" s="22">
        <f>A23707/'Shift Factors and Master Curves'!$B$3</f>
        <v>14830</v>
      </c>
      <c r="D23707" s="21">
        <f>B23707/'Shift Factors and Master Curves'!$C$3</f>
        <v>9.6884893636363628E-5</v>
      </c>
    </row>
    <row r="23708" spans="1:4" x14ac:dyDescent="0.2">
      <c r="A23708" s="24">
        <v>14830</v>
      </c>
      <c r="B23708" s="22">
        <v>1.064963711E-4</v>
      </c>
      <c r="C23708" s="22">
        <f>A23708/'Shift Factors and Master Curves'!$B$3</f>
        <v>14830</v>
      </c>
      <c r="D23708" s="21">
        <f>B23708/'Shift Factors and Master Curves'!$C$3</f>
        <v>9.681488281818181E-5</v>
      </c>
    </row>
    <row r="23709" spans="1:4" x14ac:dyDescent="0.2">
      <c r="A23709" s="24">
        <v>14830</v>
      </c>
      <c r="B23709" s="22">
        <v>1.063251669E-4</v>
      </c>
      <c r="C23709" s="22">
        <f>A23709/'Shift Factors and Master Curves'!$B$3</f>
        <v>14830</v>
      </c>
      <c r="D23709" s="21">
        <f>B23709/'Shift Factors and Master Curves'!$C$3</f>
        <v>9.6659242636363635E-5</v>
      </c>
    </row>
    <row r="23710" spans="1:4" x14ac:dyDescent="0.2">
      <c r="A23710" s="24">
        <v>14830</v>
      </c>
      <c r="B23710" s="22">
        <v>1.0649624809999999E-4</v>
      </c>
      <c r="C23710" s="22">
        <f>A23710/'Shift Factors and Master Curves'!$B$3</f>
        <v>14830</v>
      </c>
      <c r="D23710" s="21">
        <f>B23710/'Shift Factors and Master Curves'!$C$3</f>
        <v>9.6814770999999994E-5</v>
      </c>
    </row>
    <row r="23711" spans="1:4" x14ac:dyDescent="0.2">
      <c r="A23711" s="24">
        <v>14840</v>
      </c>
      <c r="B23711" s="22">
        <v>1.0663092610000001E-4</v>
      </c>
      <c r="C23711" s="22">
        <f>A23711/'Shift Factors and Master Curves'!$B$3</f>
        <v>14840</v>
      </c>
      <c r="D23711" s="21">
        <f>B23711/'Shift Factors and Master Curves'!$C$3</f>
        <v>9.6937205545454542E-5</v>
      </c>
    </row>
    <row r="23712" spans="1:4" x14ac:dyDescent="0.2">
      <c r="A23712" s="24">
        <v>14840</v>
      </c>
      <c r="B23712" s="22">
        <v>1.066087094E-4</v>
      </c>
      <c r="C23712" s="22">
        <f>A23712/'Shift Factors and Master Curves'!$B$3</f>
        <v>14840</v>
      </c>
      <c r="D23712" s="21">
        <f>B23712/'Shift Factors and Master Curves'!$C$3</f>
        <v>9.691700854545454E-5</v>
      </c>
    </row>
    <row r="23713" spans="1:4" x14ac:dyDescent="0.2">
      <c r="A23713" s="24">
        <v>14840</v>
      </c>
      <c r="B23713" s="22">
        <v>1.065407968E-4</v>
      </c>
      <c r="C23713" s="22">
        <f>A23713/'Shift Factors and Master Curves'!$B$3</f>
        <v>14840</v>
      </c>
      <c r="D23713" s="21">
        <f>B23713/'Shift Factors and Master Curves'!$C$3</f>
        <v>9.6855269818181802E-5</v>
      </c>
    </row>
    <row r="23714" spans="1:4" x14ac:dyDescent="0.2">
      <c r="A23714" s="24">
        <v>14840</v>
      </c>
      <c r="B23714" s="22">
        <v>1.0645761410000001E-4</v>
      </c>
      <c r="C23714" s="22">
        <f>A23714/'Shift Factors and Master Curves'!$B$3</f>
        <v>14840</v>
      </c>
      <c r="D23714" s="21">
        <f>B23714/'Shift Factors and Master Curves'!$C$3</f>
        <v>9.6779649181818182E-5</v>
      </c>
    </row>
    <row r="23715" spans="1:4" x14ac:dyDescent="0.2">
      <c r="A23715" s="24">
        <v>14840</v>
      </c>
      <c r="B23715" s="22">
        <v>1.065107064E-4</v>
      </c>
      <c r="C23715" s="22">
        <f>A23715/'Shift Factors and Master Curves'!$B$3</f>
        <v>14840</v>
      </c>
      <c r="D23715" s="21">
        <f>B23715/'Shift Factors and Master Curves'!$C$3</f>
        <v>9.6827914909090897E-5</v>
      </c>
    </row>
    <row r="23716" spans="1:4" x14ac:dyDescent="0.2">
      <c r="A23716" s="24">
        <v>14850</v>
      </c>
      <c r="B23716" s="22">
        <v>1.065426674E-4</v>
      </c>
      <c r="C23716" s="22">
        <f>A23716/'Shift Factors and Master Curves'!$B$3</f>
        <v>14850</v>
      </c>
      <c r="D23716" s="21">
        <f>B23716/'Shift Factors and Master Curves'!$C$3</f>
        <v>9.6856970363636349E-5</v>
      </c>
    </row>
    <row r="23717" spans="1:4" x14ac:dyDescent="0.2">
      <c r="A23717" s="24">
        <v>14850</v>
      </c>
      <c r="B23717" s="22">
        <v>1.0658949770000001E-4</v>
      </c>
      <c r="C23717" s="22">
        <f>A23717/'Shift Factors and Master Curves'!$B$3</f>
        <v>14850</v>
      </c>
      <c r="D23717" s="21">
        <f>B23717/'Shift Factors and Master Curves'!$C$3</f>
        <v>9.6899543363636361E-5</v>
      </c>
    </row>
    <row r="23718" spans="1:4" x14ac:dyDescent="0.2">
      <c r="A23718" s="24">
        <v>14850</v>
      </c>
      <c r="B23718" s="22">
        <v>1.0651881039999999E-4</v>
      </c>
      <c r="C23718" s="22">
        <f>A23718/'Shift Factors and Master Curves'!$B$3</f>
        <v>14850</v>
      </c>
      <c r="D23718" s="21">
        <f>B23718/'Shift Factors and Master Curves'!$C$3</f>
        <v>9.6835282181818172E-5</v>
      </c>
    </row>
    <row r="23719" spans="1:4" x14ac:dyDescent="0.2">
      <c r="A23719" s="24">
        <v>14850</v>
      </c>
      <c r="B23719" s="22">
        <v>1.0655707400000001E-4</v>
      </c>
      <c r="C23719" s="22">
        <f>A23719/'Shift Factors and Master Curves'!$B$3</f>
        <v>14850</v>
      </c>
      <c r="D23719" s="21">
        <f>B23719/'Shift Factors and Master Curves'!$C$3</f>
        <v>9.6870067272727264E-5</v>
      </c>
    </row>
    <row r="23720" spans="1:4" x14ac:dyDescent="0.2">
      <c r="A23720" s="24">
        <v>14850</v>
      </c>
      <c r="B23720" s="22">
        <v>1.0659247949999999E-4</v>
      </c>
      <c r="C23720" s="22">
        <f>A23720/'Shift Factors and Master Curves'!$B$3</f>
        <v>14850</v>
      </c>
      <c r="D23720" s="21">
        <f>B23720/'Shift Factors and Master Curves'!$C$3</f>
        <v>9.6902254090909081E-5</v>
      </c>
    </row>
    <row r="23721" spans="1:4" x14ac:dyDescent="0.2">
      <c r="A23721" s="24">
        <v>14860</v>
      </c>
      <c r="B23721" s="22">
        <v>1.064689101E-4</v>
      </c>
      <c r="C23721" s="22">
        <f>A23721/'Shift Factors and Master Curves'!$B$3</f>
        <v>14860</v>
      </c>
      <c r="D23721" s="21">
        <f>B23721/'Shift Factors and Master Curves'!$C$3</f>
        <v>9.6789918272727264E-5</v>
      </c>
    </row>
    <row r="23722" spans="1:4" x14ac:dyDescent="0.2">
      <c r="A23722" s="24">
        <v>14860</v>
      </c>
      <c r="B23722" s="22">
        <v>1.064804641E-4</v>
      </c>
      <c r="C23722" s="22">
        <f>A23722/'Shift Factors and Master Curves'!$B$3</f>
        <v>14860</v>
      </c>
      <c r="D23722" s="21">
        <f>B23722/'Shift Factors and Master Curves'!$C$3</f>
        <v>9.6800421909090911E-5</v>
      </c>
    </row>
    <row r="23723" spans="1:4" x14ac:dyDescent="0.2">
      <c r="A23723" s="24">
        <v>14860</v>
      </c>
      <c r="B23723" s="22">
        <v>1.065675096E-4</v>
      </c>
      <c r="C23723" s="22">
        <f>A23723/'Shift Factors and Master Curves'!$B$3</f>
        <v>14860</v>
      </c>
      <c r="D23723" s="21">
        <f>B23723/'Shift Factors and Master Curves'!$C$3</f>
        <v>9.6879554181818171E-5</v>
      </c>
    </row>
    <row r="23724" spans="1:4" x14ac:dyDescent="0.2">
      <c r="A23724" s="24">
        <v>14860</v>
      </c>
      <c r="B23724" s="22">
        <v>1.0664609630000001E-4</v>
      </c>
      <c r="C23724" s="22">
        <f>A23724/'Shift Factors and Master Curves'!$B$3</f>
        <v>14860</v>
      </c>
      <c r="D23724" s="21">
        <f>B23724/'Shift Factors and Master Curves'!$C$3</f>
        <v>9.6950996636363632E-5</v>
      </c>
    </row>
    <row r="23725" spans="1:4" x14ac:dyDescent="0.2">
      <c r="A23725" s="24">
        <v>14860</v>
      </c>
      <c r="B23725" s="22">
        <v>1.06636542E-4</v>
      </c>
      <c r="C23725" s="22">
        <f>A23725/'Shift Factors and Master Curves'!$B$3</f>
        <v>14860</v>
      </c>
      <c r="D23725" s="21">
        <f>B23725/'Shift Factors and Master Curves'!$C$3</f>
        <v>9.6942310909090907E-5</v>
      </c>
    </row>
    <row r="23726" spans="1:4" x14ac:dyDescent="0.2">
      <c r="A23726" s="24">
        <v>14870</v>
      </c>
      <c r="B23726" s="22">
        <v>1.0655089370000001E-4</v>
      </c>
      <c r="C23726" s="22">
        <f>A23726/'Shift Factors and Master Curves'!$B$3</f>
        <v>14870</v>
      </c>
      <c r="D23726" s="21">
        <f>B23726/'Shift Factors and Master Curves'!$C$3</f>
        <v>9.6864448818181811E-5</v>
      </c>
    </row>
    <row r="23727" spans="1:4" x14ac:dyDescent="0.2">
      <c r="A23727" s="24">
        <v>14870</v>
      </c>
      <c r="B23727" s="22">
        <v>1.065930636E-4</v>
      </c>
      <c r="C23727" s="22">
        <f>A23727/'Shift Factors and Master Curves'!$B$3</f>
        <v>14870</v>
      </c>
      <c r="D23727" s="21">
        <f>B23727/'Shift Factors and Master Curves'!$C$3</f>
        <v>9.6902785090909074E-5</v>
      </c>
    </row>
    <row r="23728" spans="1:4" x14ac:dyDescent="0.2">
      <c r="A23728" s="24">
        <v>14870</v>
      </c>
      <c r="B23728" s="22">
        <v>1.065909147E-4</v>
      </c>
      <c r="C23728" s="22">
        <f>A23728/'Shift Factors and Master Curves'!$B$3</f>
        <v>14870</v>
      </c>
      <c r="D23728" s="21">
        <f>B23728/'Shift Factors and Master Curves'!$C$3</f>
        <v>9.6900831545454534E-5</v>
      </c>
    </row>
    <row r="23729" spans="1:4" x14ac:dyDescent="0.2">
      <c r="A23729" s="24">
        <v>14870</v>
      </c>
      <c r="B23729" s="22">
        <v>1.066095423E-4</v>
      </c>
      <c r="C23729" s="22">
        <f>A23729/'Shift Factors and Master Curves'!$B$3</f>
        <v>14870</v>
      </c>
      <c r="D23729" s="21">
        <f>B23729/'Shift Factors and Master Curves'!$C$3</f>
        <v>9.6917765727272721E-5</v>
      </c>
    </row>
    <row r="23730" spans="1:4" x14ac:dyDescent="0.2">
      <c r="A23730" s="24">
        <v>14870</v>
      </c>
      <c r="B23730" s="22">
        <v>1.0660476100000001E-4</v>
      </c>
      <c r="C23730" s="22">
        <f>A23730/'Shift Factors and Master Curves'!$B$3</f>
        <v>14870</v>
      </c>
      <c r="D23730" s="21">
        <f>B23730/'Shift Factors and Master Curves'!$C$3</f>
        <v>9.6913419090909083E-5</v>
      </c>
    </row>
    <row r="23731" spans="1:4" x14ac:dyDescent="0.2">
      <c r="A23731" s="24">
        <v>14880</v>
      </c>
      <c r="B23731" s="22">
        <v>1.065776675E-4</v>
      </c>
      <c r="C23731" s="22">
        <f>A23731/'Shift Factors and Master Curves'!$B$3</f>
        <v>14880</v>
      </c>
      <c r="D23731" s="21">
        <f>B23731/'Shift Factors and Master Curves'!$C$3</f>
        <v>9.6888788636363622E-5</v>
      </c>
    </row>
    <row r="23732" spans="1:4" x14ac:dyDescent="0.2">
      <c r="A23732" s="24">
        <v>14880</v>
      </c>
      <c r="B23732" s="22">
        <v>1.066010809E-4</v>
      </c>
      <c r="C23732" s="22">
        <f>A23732/'Shift Factors and Master Curves'!$B$3</f>
        <v>14880</v>
      </c>
      <c r="D23732" s="21">
        <f>B23732/'Shift Factors and Master Curves'!$C$3</f>
        <v>9.6910073545454536E-5</v>
      </c>
    </row>
    <row r="23733" spans="1:4" x14ac:dyDescent="0.2">
      <c r="A23733" s="24">
        <v>14880</v>
      </c>
      <c r="B23733" s="22">
        <v>1.0655252980000001E-4</v>
      </c>
      <c r="C23733" s="22">
        <f>A23733/'Shift Factors and Master Curves'!$B$3</f>
        <v>14880</v>
      </c>
      <c r="D23733" s="21">
        <f>B23733/'Shift Factors and Master Curves'!$C$3</f>
        <v>9.6865936181818186E-5</v>
      </c>
    </row>
    <row r="23734" spans="1:4" x14ac:dyDescent="0.2">
      <c r="A23734" s="24">
        <v>14880</v>
      </c>
      <c r="B23734" s="22">
        <v>1.0659587369999999E-4</v>
      </c>
      <c r="C23734" s="22">
        <f>A23734/'Shift Factors and Master Curves'!$B$3</f>
        <v>14880</v>
      </c>
      <c r="D23734" s="21">
        <f>B23734/'Shift Factors and Master Curves'!$C$3</f>
        <v>9.6905339727272716E-5</v>
      </c>
    </row>
    <row r="23735" spans="1:4" x14ac:dyDescent="0.2">
      <c r="A23735" s="24">
        <v>14880</v>
      </c>
      <c r="B23735" s="22">
        <v>1.066285563E-4</v>
      </c>
      <c r="C23735" s="22">
        <f>A23735/'Shift Factors and Master Curves'!$B$3</f>
        <v>14880</v>
      </c>
      <c r="D23735" s="21">
        <f>B23735/'Shift Factors and Master Curves'!$C$3</f>
        <v>9.6935051181818176E-5</v>
      </c>
    </row>
    <row r="23736" spans="1:4" x14ac:dyDescent="0.2">
      <c r="A23736" s="24">
        <v>14890</v>
      </c>
      <c r="B23736" s="22">
        <v>1.067757096E-4</v>
      </c>
      <c r="C23736" s="22">
        <f>A23736/'Shift Factors and Master Curves'!$B$3</f>
        <v>14890</v>
      </c>
      <c r="D23736" s="21">
        <f>B23736/'Shift Factors and Master Curves'!$C$3</f>
        <v>9.7068826909090897E-5</v>
      </c>
    </row>
    <row r="23737" spans="1:4" x14ac:dyDescent="0.2">
      <c r="A23737" s="24">
        <v>14890</v>
      </c>
      <c r="B23737" s="22">
        <v>1.067505724E-4</v>
      </c>
      <c r="C23737" s="22">
        <f>A23737/'Shift Factors and Master Curves'!$B$3</f>
        <v>14890</v>
      </c>
      <c r="D23737" s="21">
        <f>B23737/'Shift Factors and Master Curves'!$C$3</f>
        <v>9.7045974909090905E-5</v>
      </c>
    </row>
    <row r="23738" spans="1:4" x14ac:dyDescent="0.2">
      <c r="A23738" s="24">
        <v>14890</v>
      </c>
      <c r="B23738" s="22">
        <v>1.067499562E-4</v>
      </c>
      <c r="C23738" s="22">
        <f>A23738/'Shift Factors and Master Curves'!$B$3</f>
        <v>14890</v>
      </c>
      <c r="D23738" s="21">
        <f>B23738/'Shift Factors and Master Curves'!$C$3</f>
        <v>9.7045414727272723E-5</v>
      </c>
    </row>
    <row r="23739" spans="1:4" x14ac:dyDescent="0.2">
      <c r="A23739" s="24">
        <v>14890</v>
      </c>
      <c r="B23739" s="22">
        <v>1.0672400840000001E-4</v>
      </c>
      <c r="C23739" s="22">
        <f>A23739/'Shift Factors and Master Curves'!$B$3</f>
        <v>14890</v>
      </c>
      <c r="D23739" s="21">
        <f>B23739/'Shift Factors and Master Curves'!$C$3</f>
        <v>9.7021825818181814E-5</v>
      </c>
    </row>
    <row r="23740" spans="1:4" x14ac:dyDescent="0.2">
      <c r="A23740" s="24">
        <v>14890</v>
      </c>
      <c r="B23740" s="22">
        <v>1.067184668E-4</v>
      </c>
      <c r="C23740" s="22">
        <f>A23740/'Shift Factors and Master Curves'!$B$3</f>
        <v>14890</v>
      </c>
      <c r="D23740" s="21">
        <f>B23740/'Shift Factors and Master Curves'!$C$3</f>
        <v>9.701678799999999E-5</v>
      </c>
    </row>
    <row r="23741" spans="1:4" x14ac:dyDescent="0.2">
      <c r="A23741" s="24">
        <v>14900</v>
      </c>
      <c r="B23741" s="22">
        <v>1.06752792E-4</v>
      </c>
      <c r="C23741" s="22">
        <f>A23741/'Shift Factors and Master Curves'!$B$3</f>
        <v>14900</v>
      </c>
      <c r="D23741" s="21">
        <f>B23741/'Shift Factors and Master Curves'!$C$3</f>
        <v>9.7047992727272722E-5</v>
      </c>
    </row>
    <row r="23742" spans="1:4" x14ac:dyDescent="0.2">
      <c r="A23742" s="24">
        <v>14900</v>
      </c>
      <c r="B23742" s="22">
        <v>1.0679495270000001E-4</v>
      </c>
      <c r="C23742" s="22">
        <f>A23742/'Shift Factors and Master Curves'!$B$3</f>
        <v>14900</v>
      </c>
      <c r="D23742" s="21">
        <f>B23742/'Shift Factors and Master Curves'!$C$3</f>
        <v>9.7086320636363636E-5</v>
      </c>
    </row>
    <row r="23743" spans="1:4" x14ac:dyDescent="0.2">
      <c r="A23743" s="24">
        <v>14900</v>
      </c>
      <c r="B23743" s="22">
        <v>1.0676868420000001E-4</v>
      </c>
      <c r="C23743" s="22">
        <f>A23743/'Shift Factors and Master Curves'!$B$3</f>
        <v>14900</v>
      </c>
      <c r="D23743" s="21">
        <f>B23743/'Shift Factors and Master Curves'!$C$3</f>
        <v>9.7062440181818174E-5</v>
      </c>
    </row>
    <row r="23744" spans="1:4" x14ac:dyDescent="0.2">
      <c r="A23744" s="24">
        <v>14900</v>
      </c>
      <c r="B23744" s="22">
        <v>1.06748688E-4</v>
      </c>
      <c r="C23744" s="22">
        <f>A23744/'Shift Factors and Master Curves'!$B$3</f>
        <v>14900</v>
      </c>
      <c r="D23744" s="21">
        <f>B23744/'Shift Factors and Master Curves'!$C$3</f>
        <v>9.7044261818181814E-5</v>
      </c>
    </row>
    <row r="23745" spans="1:4" x14ac:dyDescent="0.2">
      <c r="A23745" s="24">
        <v>14900</v>
      </c>
      <c r="B23745" s="22">
        <v>1.0681344500000001E-4</v>
      </c>
      <c r="C23745" s="22">
        <f>A23745/'Shift Factors and Master Curves'!$B$3</f>
        <v>14900</v>
      </c>
      <c r="D23745" s="21">
        <f>B23745/'Shift Factors and Master Curves'!$C$3</f>
        <v>9.7103131818181813E-5</v>
      </c>
    </row>
    <row r="23746" spans="1:4" x14ac:dyDescent="0.2">
      <c r="A23746" s="24">
        <v>14910</v>
      </c>
      <c r="B23746" s="22">
        <v>1.067888128E-4</v>
      </c>
      <c r="C23746" s="22">
        <f>A23746/'Shift Factors and Master Curves'!$B$3</f>
        <v>14910</v>
      </c>
      <c r="D23746" s="21">
        <f>B23746/'Shift Factors and Master Curves'!$C$3</f>
        <v>9.7080738909090909E-5</v>
      </c>
    </row>
    <row r="23747" spans="1:4" x14ac:dyDescent="0.2">
      <c r="A23747" s="24">
        <v>14910</v>
      </c>
      <c r="B23747" s="22">
        <v>1.067961501E-4</v>
      </c>
      <c r="C23747" s="22">
        <f>A23747/'Shift Factors and Master Curves'!$B$3</f>
        <v>14910</v>
      </c>
      <c r="D23747" s="21">
        <f>B23747/'Shift Factors and Master Curves'!$C$3</f>
        <v>9.7087409181818176E-5</v>
      </c>
    </row>
    <row r="23748" spans="1:4" x14ac:dyDescent="0.2">
      <c r="A23748" s="24">
        <v>14910</v>
      </c>
      <c r="B23748" s="22">
        <v>1.068527487E-4</v>
      </c>
      <c r="C23748" s="22">
        <f>A23748/'Shift Factors and Master Curves'!$B$3</f>
        <v>14910</v>
      </c>
      <c r="D23748" s="21">
        <f>B23748/'Shift Factors and Master Curves'!$C$3</f>
        <v>9.7138862454545447E-5</v>
      </c>
    </row>
    <row r="23749" spans="1:4" x14ac:dyDescent="0.2">
      <c r="A23749" s="24">
        <v>14910</v>
      </c>
      <c r="B23749" s="22">
        <v>1.068653819E-4</v>
      </c>
      <c r="C23749" s="22">
        <f>A23749/'Shift Factors and Master Curves'!$B$3</f>
        <v>14910</v>
      </c>
      <c r="D23749" s="21">
        <f>B23749/'Shift Factors and Master Curves'!$C$3</f>
        <v>9.7150347181818169E-5</v>
      </c>
    </row>
    <row r="23750" spans="1:4" x14ac:dyDescent="0.2">
      <c r="A23750" s="24">
        <v>14910</v>
      </c>
      <c r="B23750" s="22">
        <v>1.0679863350000001E-4</v>
      </c>
      <c r="C23750" s="22">
        <f>A23750/'Shift Factors and Master Curves'!$B$3</f>
        <v>14910</v>
      </c>
      <c r="D23750" s="21">
        <f>B23750/'Shift Factors and Master Curves'!$C$3</f>
        <v>9.7089666818181813E-5</v>
      </c>
    </row>
    <row r="23751" spans="1:4" x14ac:dyDescent="0.2">
      <c r="A23751" s="24">
        <v>14920</v>
      </c>
      <c r="B23751" s="22">
        <v>1.0677585150000001E-4</v>
      </c>
      <c r="C23751" s="22">
        <f>A23751/'Shift Factors and Master Curves'!$B$3</f>
        <v>14920</v>
      </c>
      <c r="D23751" s="21">
        <f>B23751/'Shift Factors and Master Curves'!$C$3</f>
        <v>9.706895590909091E-5</v>
      </c>
    </row>
    <row r="23752" spans="1:4" x14ac:dyDescent="0.2">
      <c r="A23752" s="24">
        <v>14920</v>
      </c>
      <c r="B23752" s="22">
        <v>1.06792767E-4</v>
      </c>
      <c r="C23752" s="22">
        <f>A23752/'Shift Factors and Master Curves'!$B$3</f>
        <v>14920</v>
      </c>
      <c r="D23752" s="21">
        <f>B23752/'Shift Factors and Master Curves'!$C$3</f>
        <v>9.7084333636363634E-5</v>
      </c>
    </row>
    <row r="23753" spans="1:4" x14ac:dyDescent="0.2">
      <c r="A23753" s="24">
        <v>14920</v>
      </c>
      <c r="B23753" s="22">
        <v>1.068586988E-4</v>
      </c>
      <c r="C23753" s="22">
        <f>A23753/'Shift Factors and Master Curves'!$B$3</f>
        <v>14920</v>
      </c>
      <c r="D23753" s="21">
        <f>B23753/'Shift Factors and Master Curves'!$C$3</f>
        <v>9.7144271636363634E-5</v>
      </c>
    </row>
    <row r="23754" spans="1:4" x14ac:dyDescent="0.2">
      <c r="A23754" s="24">
        <v>14920</v>
      </c>
      <c r="B23754" s="22">
        <v>1.0698536059999999E-4</v>
      </c>
      <c r="C23754" s="22">
        <f>A23754/'Shift Factors and Master Curves'!$B$3</f>
        <v>14920</v>
      </c>
      <c r="D23754" s="21">
        <f>B23754/'Shift Factors and Master Curves'!$C$3</f>
        <v>9.7259418727272716E-5</v>
      </c>
    </row>
    <row r="23755" spans="1:4" x14ac:dyDescent="0.2">
      <c r="A23755" s="24">
        <v>14920</v>
      </c>
      <c r="B23755" s="22">
        <v>1.069227835E-4</v>
      </c>
      <c r="C23755" s="22">
        <f>A23755/'Shift Factors and Master Curves'!$B$3</f>
        <v>14920</v>
      </c>
      <c r="D23755" s="21">
        <f>B23755/'Shift Factors and Master Curves'!$C$3</f>
        <v>9.7202530454545451E-5</v>
      </c>
    </row>
    <row r="23756" spans="1:4" x14ac:dyDescent="0.2">
      <c r="A23756" s="24">
        <v>14930</v>
      </c>
      <c r="B23756" s="22">
        <v>1.0674823949999999E-4</v>
      </c>
      <c r="C23756" s="22">
        <f>A23756/'Shift Factors and Master Curves'!$B$3</f>
        <v>14930</v>
      </c>
      <c r="D23756" s="21">
        <f>B23756/'Shift Factors and Master Curves'!$C$3</f>
        <v>9.704385409090908E-5</v>
      </c>
    </row>
    <row r="23757" spans="1:4" x14ac:dyDescent="0.2">
      <c r="A23757" s="24">
        <v>14930</v>
      </c>
      <c r="B23757" s="22">
        <v>1.068137501E-4</v>
      </c>
      <c r="C23757" s="22">
        <f>A23757/'Shift Factors and Master Curves'!$B$3</f>
        <v>14930</v>
      </c>
      <c r="D23757" s="21">
        <f>B23757/'Shift Factors and Master Curves'!$C$3</f>
        <v>9.7103409181818171E-5</v>
      </c>
    </row>
    <row r="23758" spans="1:4" x14ac:dyDescent="0.2">
      <c r="A23758" s="24">
        <v>14930</v>
      </c>
      <c r="B23758" s="22">
        <v>1.069421376E-4</v>
      </c>
      <c r="C23758" s="22">
        <f>A23758/'Shift Factors and Master Curves'!$B$3</f>
        <v>14930</v>
      </c>
      <c r="D23758" s="21">
        <f>B23758/'Shift Factors and Master Curves'!$C$3</f>
        <v>9.7220125090909088E-5</v>
      </c>
    </row>
    <row r="23759" spans="1:4" x14ac:dyDescent="0.2">
      <c r="A23759" s="24">
        <v>14930</v>
      </c>
      <c r="B23759" s="22">
        <v>1.069320924E-4</v>
      </c>
      <c r="C23759" s="22">
        <f>A23759/'Shift Factors and Master Curves'!$B$3</f>
        <v>14930</v>
      </c>
      <c r="D23759" s="21">
        <f>B23759/'Shift Factors and Master Curves'!$C$3</f>
        <v>9.7210993090909081E-5</v>
      </c>
    </row>
    <row r="23760" spans="1:4" x14ac:dyDescent="0.2">
      <c r="A23760" s="24">
        <v>14930</v>
      </c>
      <c r="B23760" s="22">
        <v>1.06853622E-4</v>
      </c>
      <c r="C23760" s="22">
        <f>A23760/'Shift Factors and Master Curves'!$B$3</f>
        <v>14930</v>
      </c>
      <c r="D23760" s="21">
        <f>B23760/'Shift Factors and Master Curves'!$C$3</f>
        <v>9.7139656363636354E-5</v>
      </c>
    </row>
    <row r="23761" spans="1:4" x14ac:dyDescent="0.2">
      <c r="A23761" s="24">
        <v>14940</v>
      </c>
      <c r="B23761" s="22">
        <v>1.069445236E-4</v>
      </c>
      <c r="C23761" s="22">
        <f>A23761/'Shift Factors and Master Curves'!$B$3</f>
        <v>14940</v>
      </c>
      <c r="D23761" s="21">
        <f>B23761/'Shift Factors and Master Curves'!$C$3</f>
        <v>9.7222294181818173E-5</v>
      </c>
    </row>
    <row r="23762" spans="1:4" x14ac:dyDescent="0.2">
      <c r="A23762" s="24">
        <v>14940</v>
      </c>
      <c r="B23762" s="22">
        <v>1.069235942E-4</v>
      </c>
      <c r="C23762" s="22">
        <f>A23762/'Shift Factors and Master Curves'!$B$3</f>
        <v>14940</v>
      </c>
      <c r="D23762" s="21">
        <f>B23762/'Shift Factors and Master Curves'!$C$3</f>
        <v>9.7203267454545447E-5</v>
      </c>
    </row>
    <row r="23763" spans="1:4" x14ac:dyDescent="0.2">
      <c r="A23763" s="24">
        <v>14940</v>
      </c>
      <c r="B23763" s="22">
        <v>1.068983224E-4</v>
      </c>
      <c r="C23763" s="22">
        <f>A23763/'Shift Factors and Master Curves'!$B$3</f>
        <v>14940</v>
      </c>
      <c r="D23763" s="21">
        <f>B23763/'Shift Factors and Master Curves'!$C$3</f>
        <v>9.7180293090909088E-5</v>
      </c>
    </row>
    <row r="23764" spans="1:4" x14ac:dyDescent="0.2">
      <c r="A23764" s="24">
        <v>14940</v>
      </c>
      <c r="B23764" s="22">
        <v>1.068769161E-4</v>
      </c>
      <c r="C23764" s="22">
        <f>A23764/'Shift Factors and Master Curves'!$B$3</f>
        <v>14940</v>
      </c>
      <c r="D23764" s="21">
        <f>B23764/'Shift Factors and Master Curves'!$C$3</f>
        <v>9.7160832818181806E-5</v>
      </c>
    </row>
    <row r="23765" spans="1:4" x14ac:dyDescent="0.2">
      <c r="A23765" s="24">
        <v>14940</v>
      </c>
      <c r="B23765" s="22">
        <v>1.069568135E-4</v>
      </c>
      <c r="C23765" s="22">
        <f>A23765/'Shift Factors and Master Curves'!$B$3</f>
        <v>14940</v>
      </c>
      <c r="D23765" s="21">
        <f>B23765/'Shift Factors and Master Curves'!$C$3</f>
        <v>9.7233466818181816E-5</v>
      </c>
    </row>
    <row r="23766" spans="1:4" x14ac:dyDescent="0.2">
      <c r="A23766" s="24">
        <v>14950</v>
      </c>
      <c r="B23766" s="22">
        <v>1.069534128E-4</v>
      </c>
      <c r="C23766" s="22">
        <f>A23766/'Shift Factors and Master Curves'!$B$3</f>
        <v>14950</v>
      </c>
      <c r="D23766" s="21">
        <f>B23766/'Shift Factors and Master Curves'!$C$3</f>
        <v>9.7230375272727257E-5</v>
      </c>
    </row>
    <row r="23767" spans="1:4" x14ac:dyDescent="0.2">
      <c r="A23767" s="24">
        <v>14950</v>
      </c>
      <c r="B23767" s="22">
        <v>1.0716673320000001E-4</v>
      </c>
      <c r="C23767" s="22">
        <f>A23767/'Shift Factors and Master Curves'!$B$3</f>
        <v>14950</v>
      </c>
      <c r="D23767" s="21">
        <f>B23767/'Shift Factors and Master Curves'!$C$3</f>
        <v>9.7424302909090911E-5</v>
      </c>
    </row>
    <row r="23768" spans="1:4" x14ac:dyDescent="0.2">
      <c r="A23768" s="24">
        <v>14950</v>
      </c>
      <c r="B23768" s="22">
        <v>1.071857946E-4</v>
      </c>
      <c r="C23768" s="22">
        <f>A23768/'Shift Factors and Master Curves'!$B$3</f>
        <v>14950</v>
      </c>
      <c r="D23768" s="21">
        <f>B23768/'Shift Factors and Master Curves'!$C$3</f>
        <v>9.7441631454545449E-5</v>
      </c>
    </row>
    <row r="23769" spans="1:4" x14ac:dyDescent="0.2">
      <c r="A23769" s="24">
        <v>14950</v>
      </c>
      <c r="B23769" s="22">
        <v>1.0718602710000001E-4</v>
      </c>
      <c r="C23769" s="22">
        <f>A23769/'Shift Factors and Master Curves'!$B$3</f>
        <v>14950</v>
      </c>
      <c r="D23769" s="21">
        <f>B23769/'Shift Factors and Master Curves'!$C$3</f>
        <v>9.7441842818181813E-5</v>
      </c>
    </row>
    <row r="23770" spans="1:4" x14ac:dyDescent="0.2">
      <c r="A23770" s="24">
        <v>14950</v>
      </c>
      <c r="B23770" s="22">
        <v>1.070274874E-4</v>
      </c>
      <c r="C23770" s="22">
        <f>A23770/'Shift Factors and Master Curves'!$B$3</f>
        <v>14950</v>
      </c>
      <c r="D23770" s="21">
        <f>B23770/'Shift Factors and Master Curves'!$C$3</f>
        <v>9.7297715818181815E-5</v>
      </c>
    </row>
    <row r="23771" spans="1:4" x14ac:dyDescent="0.2">
      <c r="A23771" s="24">
        <v>14960</v>
      </c>
      <c r="B23771" s="22">
        <v>1.0705993570000001E-4</v>
      </c>
      <c r="C23771" s="22">
        <f>A23771/'Shift Factors and Master Curves'!$B$3</f>
        <v>14960</v>
      </c>
      <c r="D23771" s="21">
        <f>B23771/'Shift Factors and Master Curves'!$C$3</f>
        <v>9.7327214272727272E-5</v>
      </c>
    </row>
    <row r="23772" spans="1:4" x14ac:dyDescent="0.2">
      <c r="A23772" s="24">
        <v>14960</v>
      </c>
      <c r="B23772" s="22">
        <v>1.0708010270000001E-4</v>
      </c>
      <c r="C23772" s="22">
        <f>A23772/'Shift Factors and Master Curves'!$B$3</f>
        <v>14960</v>
      </c>
      <c r="D23772" s="21">
        <f>B23772/'Shift Factors and Master Curves'!$C$3</f>
        <v>9.7345547909090911E-5</v>
      </c>
    </row>
    <row r="23773" spans="1:4" x14ac:dyDescent="0.2">
      <c r="A23773" s="24">
        <v>14960</v>
      </c>
      <c r="B23773" s="22">
        <v>1.070964319E-4</v>
      </c>
      <c r="C23773" s="22">
        <f>A23773/'Shift Factors and Master Curves'!$B$3</f>
        <v>14960</v>
      </c>
      <c r="D23773" s="21">
        <f>B23773/'Shift Factors and Master Curves'!$C$3</f>
        <v>9.7360392636363624E-5</v>
      </c>
    </row>
    <row r="23774" spans="1:4" x14ac:dyDescent="0.2">
      <c r="A23774" s="24">
        <v>14960</v>
      </c>
      <c r="B23774" s="22">
        <v>1.070407484E-4</v>
      </c>
      <c r="C23774" s="22">
        <f>A23774/'Shift Factors and Master Curves'!$B$3</f>
        <v>14960</v>
      </c>
      <c r="D23774" s="21">
        <f>B23774/'Shift Factors and Master Curves'!$C$3</f>
        <v>9.7309771272727271E-5</v>
      </c>
    </row>
    <row r="23775" spans="1:4" x14ac:dyDescent="0.2">
      <c r="A23775" s="24">
        <v>14960</v>
      </c>
      <c r="B23775" s="22">
        <v>1.0708123009999999E-4</v>
      </c>
      <c r="C23775" s="22">
        <f>A23775/'Shift Factors and Master Curves'!$B$3</f>
        <v>14960</v>
      </c>
      <c r="D23775" s="21">
        <f>B23775/'Shift Factors and Master Curves'!$C$3</f>
        <v>9.7346572818181803E-5</v>
      </c>
    </row>
    <row r="23776" spans="1:4" x14ac:dyDescent="0.2">
      <c r="A23776" s="24">
        <v>14960</v>
      </c>
      <c r="B23776" s="22">
        <v>1.070747654E-4</v>
      </c>
      <c r="C23776" s="22">
        <f>A23776/'Shift Factors and Master Curves'!$B$3</f>
        <v>14960</v>
      </c>
      <c r="D23776" s="21">
        <f>B23776/'Shift Factors and Master Curves'!$C$3</f>
        <v>9.7340695818181813E-5</v>
      </c>
    </row>
    <row r="23777" spans="1:4" x14ac:dyDescent="0.2">
      <c r="A23777" s="24">
        <v>14970</v>
      </c>
      <c r="B23777" s="22">
        <v>1.070980031E-4</v>
      </c>
      <c r="C23777" s="22">
        <f>A23777/'Shift Factors and Master Curves'!$B$3</f>
        <v>14970</v>
      </c>
      <c r="D23777" s="21">
        <f>B23777/'Shift Factors and Master Curves'!$C$3</f>
        <v>9.7361820999999991E-5</v>
      </c>
    </row>
    <row r="23778" spans="1:4" x14ac:dyDescent="0.2">
      <c r="A23778" s="24">
        <v>14970</v>
      </c>
      <c r="B23778" s="22">
        <v>1.07133682E-4</v>
      </c>
      <c r="C23778" s="22">
        <f>A23778/'Shift Factors and Master Curves'!$B$3</f>
        <v>14970</v>
      </c>
      <c r="D23778" s="21">
        <f>B23778/'Shift Factors and Master Curves'!$C$3</f>
        <v>9.7394256363636357E-5</v>
      </c>
    </row>
    <row r="23779" spans="1:4" x14ac:dyDescent="0.2">
      <c r="A23779" s="24">
        <v>14970</v>
      </c>
      <c r="B23779" s="22">
        <v>1.072516432E-4</v>
      </c>
      <c r="C23779" s="22">
        <f>A23779/'Shift Factors and Master Curves'!$B$3</f>
        <v>14970</v>
      </c>
      <c r="D23779" s="21">
        <f>B23779/'Shift Factors and Master Curves'!$C$3</f>
        <v>9.7501493818181808E-5</v>
      </c>
    </row>
    <row r="23780" spans="1:4" x14ac:dyDescent="0.2">
      <c r="A23780" s="24">
        <v>14970</v>
      </c>
      <c r="B23780" s="22">
        <v>1.073094565E-4</v>
      </c>
      <c r="C23780" s="22">
        <f>A23780/'Shift Factors and Master Curves'!$B$3</f>
        <v>14970</v>
      </c>
      <c r="D23780" s="21">
        <f>B23780/'Shift Factors and Master Curves'!$C$3</f>
        <v>9.7554051363636361E-5</v>
      </c>
    </row>
    <row r="23781" spans="1:4" x14ac:dyDescent="0.2">
      <c r="A23781" s="24">
        <v>14970</v>
      </c>
      <c r="B23781" s="22">
        <v>1.0729192319999999E-4</v>
      </c>
      <c r="C23781" s="22">
        <f>A23781/'Shift Factors and Master Curves'!$B$3</f>
        <v>14970</v>
      </c>
      <c r="D23781" s="21">
        <f>B23781/'Shift Factors and Master Curves'!$C$3</f>
        <v>9.7538111999999986E-5</v>
      </c>
    </row>
    <row r="23782" spans="1:4" x14ac:dyDescent="0.2">
      <c r="A23782" s="24">
        <v>14980</v>
      </c>
      <c r="B23782" s="22">
        <v>1.0720237459999999E-4</v>
      </c>
      <c r="C23782" s="22">
        <f>A23782/'Shift Factors and Master Curves'!$B$3</f>
        <v>14980</v>
      </c>
      <c r="D23782" s="21">
        <f>B23782/'Shift Factors and Master Curves'!$C$3</f>
        <v>9.7456704181818173E-5</v>
      </c>
    </row>
    <row r="23783" spans="1:4" x14ac:dyDescent="0.2">
      <c r="A23783" s="24">
        <v>14980</v>
      </c>
      <c r="B23783" s="22">
        <v>1.071513816E-4</v>
      </c>
      <c r="C23783" s="22">
        <f>A23783/'Shift Factors and Master Curves'!$B$3</f>
        <v>14980</v>
      </c>
      <c r="D23783" s="21">
        <f>B23783/'Shift Factors and Master Curves'!$C$3</f>
        <v>9.7410346909090908E-5</v>
      </c>
    </row>
    <row r="23784" spans="1:4" x14ac:dyDescent="0.2">
      <c r="A23784" s="24">
        <v>14980</v>
      </c>
      <c r="B23784" s="22">
        <v>1.0726226050000001E-4</v>
      </c>
      <c r="C23784" s="22">
        <f>A23784/'Shift Factors and Master Curves'!$B$3</f>
        <v>14980</v>
      </c>
      <c r="D23784" s="21">
        <f>B23784/'Shift Factors and Master Curves'!$C$3</f>
        <v>9.7511145909090903E-5</v>
      </c>
    </row>
    <row r="23785" spans="1:4" x14ac:dyDescent="0.2">
      <c r="A23785" s="24">
        <v>14980</v>
      </c>
      <c r="B23785" s="22">
        <v>1.073448428E-4</v>
      </c>
      <c r="C23785" s="22">
        <f>A23785/'Shift Factors and Master Curves'!$B$3</f>
        <v>14980</v>
      </c>
      <c r="D23785" s="21">
        <f>B23785/'Shift Factors and Master Curves'!$C$3</f>
        <v>9.758622072727272E-5</v>
      </c>
    </row>
    <row r="23786" spans="1:4" x14ac:dyDescent="0.2">
      <c r="A23786" s="24">
        <v>14980</v>
      </c>
      <c r="B23786" s="22">
        <v>1.074189769E-4</v>
      </c>
      <c r="C23786" s="22">
        <f>A23786/'Shift Factors and Master Curves'!$B$3</f>
        <v>14980</v>
      </c>
      <c r="D23786" s="21">
        <f>B23786/'Shift Factors and Master Curves'!$C$3</f>
        <v>9.7653615363636358E-5</v>
      </c>
    </row>
    <row r="23787" spans="1:4" x14ac:dyDescent="0.2">
      <c r="A23787" s="24">
        <v>14990</v>
      </c>
      <c r="B23787" s="22">
        <v>1.072786569E-4</v>
      </c>
      <c r="C23787" s="22">
        <f>A23787/'Shift Factors and Master Curves'!$B$3</f>
        <v>14990</v>
      </c>
      <c r="D23787" s="21">
        <f>B23787/'Shift Factors and Master Curves'!$C$3</f>
        <v>9.7526051727272721E-5</v>
      </c>
    </row>
    <row r="23788" spans="1:4" x14ac:dyDescent="0.2">
      <c r="A23788" s="24">
        <v>14990</v>
      </c>
      <c r="B23788" s="22">
        <v>1.0719981570000001E-4</v>
      </c>
      <c r="C23788" s="22">
        <f>A23788/'Shift Factors and Master Curves'!$B$3</f>
        <v>14990</v>
      </c>
      <c r="D23788" s="21">
        <f>B23788/'Shift Factors and Master Curves'!$C$3</f>
        <v>9.7454377909090908E-5</v>
      </c>
    </row>
    <row r="23789" spans="1:4" x14ac:dyDescent="0.2">
      <c r="A23789" s="24">
        <v>14990</v>
      </c>
      <c r="B23789" s="22">
        <v>1.073217625E-4</v>
      </c>
      <c r="C23789" s="22">
        <f>A23789/'Shift Factors and Master Curves'!$B$3</f>
        <v>14990</v>
      </c>
      <c r="D23789" s="21">
        <f>B23789/'Shift Factors and Master Curves'!$C$3</f>
        <v>9.7565238636363632E-5</v>
      </c>
    </row>
    <row r="23790" spans="1:4" x14ac:dyDescent="0.2">
      <c r="A23790" s="24">
        <v>14990</v>
      </c>
      <c r="B23790" s="22">
        <v>1.0738003729999999E-4</v>
      </c>
      <c r="C23790" s="22">
        <f>A23790/'Shift Factors and Master Curves'!$B$3</f>
        <v>14990</v>
      </c>
      <c r="D23790" s="21">
        <f>B23790/'Shift Factors and Master Curves'!$C$3</f>
        <v>9.7618215727272715E-5</v>
      </c>
    </row>
    <row r="23791" spans="1:4" x14ac:dyDescent="0.2">
      <c r="A23791" s="24">
        <v>14990</v>
      </c>
      <c r="B23791" s="22">
        <v>1.072886973E-4</v>
      </c>
      <c r="C23791" s="22">
        <f>A23791/'Shift Factors and Master Curves'!$B$3</f>
        <v>14990</v>
      </c>
      <c r="D23791" s="21">
        <f>B23791/'Shift Factors and Master Curves'!$C$3</f>
        <v>9.7535179363636364E-5</v>
      </c>
    </row>
    <row r="23792" spans="1:4" x14ac:dyDescent="0.2">
      <c r="A23792" s="24">
        <v>15000</v>
      </c>
      <c r="B23792" s="22">
        <v>1.072700388E-4</v>
      </c>
      <c r="C23792" s="22">
        <f>A23792/'Shift Factors and Master Curves'!$B$3</f>
        <v>15000</v>
      </c>
      <c r="D23792" s="21">
        <f>B23792/'Shift Factors and Master Curves'!$C$3</f>
        <v>9.7518217090909089E-5</v>
      </c>
    </row>
    <row r="23793" spans="1:4" x14ac:dyDescent="0.2">
      <c r="A23793" s="24">
        <v>15000</v>
      </c>
      <c r="B23793" s="22">
        <v>1.0734218060000001E-4</v>
      </c>
      <c r="C23793" s="22">
        <f>A23793/'Shift Factors and Master Curves'!$B$3</f>
        <v>15000</v>
      </c>
      <c r="D23793" s="21">
        <f>B23793/'Shift Factors and Master Curves'!$C$3</f>
        <v>9.7583800545454543E-5</v>
      </c>
    </row>
    <row r="23794" spans="1:4" x14ac:dyDescent="0.2">
      <c r="A23794" s="24">
        <v>15000</v>
      </c>
      <c r="B23794" s="22">
        <v>1.0739204700000001E-4</v>
      </c>
      <c r="C23794" s="22">
        <f>A23794/'Shift Factors and Master Curves'!$B$3</f>
        <v>15000</v>
      </c>
      <c r="D23794" s="21">
        <f>B23794/'Shift Factors and Master Curves'!$C$3</f>
        <v>9.7629133636363636E-5</v>
      </c>
    </row>
    <row r="23795" spans="1:4" x14ac:dyDescent="0.2">
      <c r="A23795" s="24">
        <v>15000</v>
      </c>
      <c r="B23795" s="22">
        <v>1.074784305E-4</v>
      </c>
      <c r="C23795" s="22">
        <f>A23795/'Shift Factors and Master Curves'!$B$3</f>
        <v>15000</v>
      </c>
      <c r="D23795" s="21">
        <f>B23795/'Shift Factors and Master Curves'!$C$3</f>
        <v>9.7707664090909086E-5</v>
      </c>
    </row>
    <row r="23796" spans="1:4" x14ac:dyDescent="0.2">
      <c r="A23796" s="24">
        <v>15000</v>
      </c>
      <c r="B23796" s="22">
        <v>1.073309901E-4</v>
      </c>
      <c r="C23796" s="22">
        <f>A23796/'Shift Factors and Master Curves'!$B$3</f>
        <v>15000</v>
      </c>
      <c r="D23796" s="21">
        <f>B23796/'Shift Factors and Master Curves'!$C$3</f>
        <v>9.7573627363636351E-5</v>
      </c>
    </row>
    <row r="23797" spans="1:4" x14ac:dyDescent="0.2">
      <c r="A23797" s="24">
        <v>15010</v>
      </c>
      <c r="B23797" s="22">
        <v>1.073061702E-4</v>
      </c>
      <c r="C23797" s="22">
        <f>A23797/'Shift Factors and Master Curves'!$B$3</f>
        <v>15010</v>
      </c>
      <c r="D23797" s="21">
        <f>B23797/'Shift Factors and Master Curves'!$C$3</f>
        <v>9.7551063818181806E-5</v>
      </c>
    </row>
    <row r="23798" spans="1:4" x14ac:dyDescent="0.2">
      <c r="A23798" s="24">
        <v>15010</v>
      </c>
      <c r="B23798" s="22">
        <v>1.0749440850000001E-4</v>
      </c>
      <c r="C23798" s="22">
        <f>A23798/'Shift Factors and Master Curves'!$B$3</f>
        <v>15010</v>
      </c>
      <c r="D23798" s="21">
        <f>B23798/'Shift Factors and Master Curves'!$C$3</f>
        <v>9.7722189545454538E-5</v>
      </c>
    </row>
    <row r="23799" spans="1:4" x14ac:dyDescent="0.2">
      <c r="A23799" s="24">
        <v>15010</v>
      </c>
      <c r="B23799" s="22">
        <v>1.075133085E-4</v>
      </c>
      <c r="C23799" s="22">
        <f>A23799/'Shift Factors and Master Curves'!$B$3</f>
        <v>15010</v>
      </c>
      <c r="D23799" s="21">
        <f>B23799/'Shift Factors and Master Curves'!$C$3</f>
        <v>9.7739371363636356E-5</v>
      </c>
    </row>
    <row r="23800" spans="1:4" x14ac:dyDescent="0.2">
      <c r="A23800" s="24">
        <v>15010</v>
      </c>
      <c r="B23800" s="22">
        <v>1.073940733E-4</v>
      </c>
      <c r="C23800" s="22">
        <f>A23800/'Shift Factors and Master Curves'!$B$3</f>
        <v>15010</v>
      </c>
      <c r="D23800" s="21">
        <f>B23800/'Shift Factors and Master Curves'!$C$3</f>
        <v>9.7630975727272727E-5</v>
      </c>
    </row>
    <row r="23801" spans="1:4" x14ac:dyDescent="0.2">
      <c r="A23801" s="24">
        <v>15010</v>
      </c>
      <c r="B23801" s="22">
        <v>1.074728483E-4</v>
      </c>
      <c r="C23801" s="22">
        <f>A23801/'Shift Factors and Master Curves'!$B$3</f>
        <v>15010</v>
      </c>
      <c r="D23801" s="21">
        <f>B23801/'Shift Factors and Master Curves'!$C$3</f>
        <v>9.7702589363636366E-5</v>
      </c>
    </row>
    <row r="23802" spans="1:4" x14ac:dyDescent="0.2">
      <c r="A23802" s="24">
        <v>15020</v>
      </c>
      <c r="B23802" s="22">
        <v>1.074258926E-4</v>
      </c>
      <c r="C23802" s="22">
        <f>A23802/'Shift Factors and Master Curves'!$B$3</f>
        <v>15020</v>
      </c>
      <c r="D23802" s="21">
        <f>B23802/'Shift Factors and Master Curves'!$C$3</f>
        <v>9.7659902363636349E-5</v>
      </c>
    </row>
    <row r="23803" spans="1:4" x14ac:dyDescent="0.2">
      <c r="A23803" s="24">
        <v>15020</v>
      </c>
      <c r="B23803" s="22">
        <v>1.07523272E-4</v>
      </c>
      <c r="C23803" s="22">
        <f>A23803/'Shift Factors and Master Curves'!$B$3</f>
        <v>15020</v>
      </c>
      <c r="D23803" s="21">
        <f>B23803/'Shift Factors and Master Curves'!$C$3</f>
        <v>9.7748429090909085E-5</v>
      </c>
    </row>
    <row r="23804" spans="1:4" x14ac:dyDescent="0.2">
      <c r="A23804" s="24">
        <v>15020</v>
      </c>
      <c r="B23804" s="22">
        <v>1.074294706E-4</v>
      </c>
      <c r="C23804" s="22">
        <f>A23804/'Shift Factors and Master Curves'!$B$3</f>
        <v>15020</v>
      </c>
      <c r="D23804" s="21">
        <f>B23804/'Shift Factors and Master Curves'!$C$3</f>
        <v>9.7663155090909086E-5</v>
      </c>
    </row>
    <row r="23805" spans="1:4" x14ac:dyDescent="0.2">
      <c r="A23805" s="24">
        <v>15020</v>
      </c>
      <c r="B23805" s="22">
        <v>1.074526193E-4</v>
      </c>
      <c r="C23805" s="22">
        <f>A23805/'Shift Factors and Master Curves'!$B$3</f>
        <v>15020</v>
      </c>
      <c r="D23805" s="21">
        <f>B23805/'Shift Factors and Master Curves'!$C$3</f>
        <v>9.7684199363636353E-5</v>
      </c>
    </row>
    <row r="23806" spans="1:4" x14ac:dyDescent="0.2">
      <c r="A23806" s="24">
        <v>15020</v>
      </c>
      <c r="B23806" s="22">
        <v>1.074413206E-4</v>
      </c>
      <c r="C23806" s="22">
        <f>A23806/'Shift Factors and Master Curves'!$B$3</f>
        <v>15020</v>
      </c>
      <c r="D23806" s="21">
        <f>B23806/'Shift Factors and Master Curves'!$C$3</f>
        <v>9.7673927818181806E-5</v>
      </c>
    </row>
    <row r="23807" spans="1:4" x14ac:dyDescent="0.2">
      <c r="A23807" s="24">
        <v>15030</v>
      </c>
      <c r="B23807" s="22">
        <v>1.074402203E-4</v>
      </c>
      <c r="C23807" s="22">
        <f>A23807/'Shift Factors and Master Curves'!$B$3</f>
        <v>15030</v>
      </c>
      <c r="D23807" s="21">
        <f>B23807/'Shift Factors and Master Curves'!$C$3</f>
        <v>9.7672927545454542E-5</v>
      </c>
    </row>
    <row r="23808" spans="1:4" x14ac:dyDescent="0.2">
      <c r="A23808" s="24">
        <v>15030</v>
      </c>
      <c r="B23808" s="22">
        <v>1.075665723E-4</v>
      </c>
      <c r="C23808" s="22">
        <f>A23808/'Shift Factors and Master Curves'!$B$3</f>
        <v>15030</v>
      </c>
      <c r="D23808" s="21">
        <f>B23808/'Shift Factors and Master Curves'!$C$3</f>
        <v>9.7787792999999993E-5</v>
      </c>
    </row>
    <row r="23809" spans="1:4" x14ac:dyDescent="0.2">
      <c r="A23809" s="24">
        <v>15030</v>
      </c>
      <c r="B23809" s="22">
        <v>1.07531302E-4</v>
      </c>
      <c r="C23809" s="22">
        <f>A23809/'Shift Factors and Master Curves'!$B$3</f>
        <v>15030</v>
      </c>
      <c r="D23809" s="21">
        <f>B23809/'Shift Factors and Master Curves'!$C$3</f>
        <v>9.7755729090909081E-5</v>
      </c>
    </row>
    <row r="23810" spans="1:4" x14ac:dyDescent="0.2">
      <c r="A23810" s="24">
        <v>15030</v>
      </c>
      <c r="B23810" s="22">
        <v>1.07470081E-4</v>
      </c>
      <c r="C23810" s="22">
        <f>A23810/'Shift Factors and Master Curves'!$B$3</f>
        <v>15030</v>
      </c>
      <c r="D23810" s="21">
        <f>B23810/'Shift Factors and Master Curves'!$C$3</f>
        <v>9.7700073636363625E-5</v>
      </c>
    </row>
    <row r="23811" spans="1:4" x14ac:dyDescent="0.2">
      <c r="A23811" s="24">
        <v>15030</v>
      </c>
      <c r="B23811" s="22">
        <v>1.073969079E-4</v>
      </c>
      <c r="C23811" s="22">
        <f>A23811/'Shift Factors and Master Curves'!$B$3</f>
        <v>15030</v>
      </c>
      <c r="D23811" s="21">
        <f>B23811/'Shift Factors and Master Curves'!$C$3</f>
        <v>9.7633552636363624E-5</v>
      </c>
    </row>
    <row r="23812" spans="1:4" x14ac:dyDescent="0.2">
      <c r="A23812" s="24">
        <v>15040</v>
      </c>
      <c r="B23812" s="22">
        <v>1.073472076E-4</v>
      </c>
      <c r="C23812" s="22">
        <f>A23812/'Shift Factors and Master Curves'!$B$3</f>
        <v>15040</v>
      </c>
      <c r="D23812" s="21">
        <f>B23812/'Shift Factors and Master Curves'!$C$3</f>
        <v>9.7588370545454537E-5</v>
      </c>
    </row>
    <row r="23813" spans="1:4" x14ac:dyDescent="0.2">
      <c r="A23813" s="24">
        <v>15040</v>
      </c>
      <c r="B23813" s="22">
        <v>1.0744920889999999E-4</v>
      </c>
      <c r="C23813" s="22">
        <f>A23813/'Shift Factors and Master Curves'!$B$3</f>
        <v>15040</v>
      </c>
      <c r="D23813" s="21">
        <f>B23813/'Shift Factors and Master Curves'!$C$3</f>
        <v>9.7681098999999986E-5</v>
      </c>
    </row>
    <row r="23814" spans="1:4" x14ac:dyDescent="0.2">
      <c r="A23814" s="24">
        <v>15040</v>
      </c>
      <c r="B23814" s="22">
        <v>1.075397851E-4</v>
      </c>
      <c r="C23814" s="22">
        <f>A23814/'Shift Factors and Master Curves'!$B$3</f>
        <v>15040</v>
      </c>
      <c r="D23814" s="21">
        <f>B23814/'Shift Factors and Master Curves'!$C$3</f>
        <v>9.7763440999999992E-5</v>
      </c>
    </row>
    <row r="23815" spans="1:4" x14ac:dyDescent="0.2">
      <c r="A23815" s="24">
        <v>15040</v>
      </c>
      <c r="B23815" s="22">
        <v>1.076211476E-4</v>
      </c>
      <c r="C23815" s="22">
        <f>A23815/'Shift Factors and Master Curves'!$B$3</f>
        <v>15040</v>
      </c>
      <c r="D23815" s="21">
        <f>B23815/'Shift Factors and Master Curves'!$C$3</f>
        <v>9.78374069090909E-5</v>
      </c>
    </row>
    <row r="23816" spans="1:4" x14ac:dyDescent="0.2">
      <c r="A23816" s="24">
        <v>15040</v>
      </c>
      <c r="B23816" s="22">
        <v>1.076456298E-4</v>
      </c>
      <c r="C23816" s="22">
        <f>A23816/'Shift Factors and Master Curves'!$B$3</f>
        <v>15040</v>
      </c>
      <c r="D23816" s="21">
        <f>B23816/'Shift Factors and Master Curves'!$C$3</f>
        <v>9.7859663454545438E-5</v>
      </c>
    </row>
    <row r="23817" spans="1:4" x14ac:dyDescent="0.2">
      <c r="A23817" s="24">
        <v>15050</v>
      </c>
      <c r="B23817" s="22">
        <v>1.0760072450000001E-4</v>
      </c>
      <c r="C23817" s="22">
        <f>A23817/'Shift Factors and Master Curves'!$B$3</f>
        <v>15050</v>
      </c>
      <c r="D23817" s="21">
        <f>B23817/'Shift Factors and Master Curves'!$C$3</f>
        <v>9.7818840454545454E-5</v>
      </c>
    </row>
    <row r="23818" spans="1:4" x14ac:dyDescent="0.2">
      <c r="A23818" s="24">
        <v>15050</v>
      </c>
      <c r="B23818" s="22">
        <v>1.0760501639999999E-4</v>
      </c>
      <c r="C23818" s="22">
        <f>A23818/'Shift Factors and Master Curves'!$B$3</f>
        <v>15050</v>
      </c>
      <c r="D23818" s="21">
        <f>B23818/'Shift Factors and Master Curves'!$C$3</f>
        <v>9.7822742181818173E-5</v>
      </c>
    </row>
    <row r="23819" spans="1:4" x14ac:dyDescent="0.2">
      <c r="A23819" s="24">
        <v>15050</v>
      </c>
      <c r="B23819" s="22">
        <v>1.075608249E-4</v>
      </c>
      <c r="C23819" s="22">
        <f>A23819/'Shift Factors and Master Curves'!$B$3</f>
        <v>15050</v>
      </c>
      <c r="D23819" s="21">
        <f>B23819/'Shift Factors and Master Curves'!$C$3</f>
        <v>9.7782568090909079E-5</v>
      </c>
    </row>
    <row r="23820" spans="1:4" x14ac:dyDescent="0.2">
      <c r="A23820" s="24">
        <v>15050</v>
      </c>
      <c r="B23820" s="22">
        <v>1.076297699E-4</v>
      </c>
      <c r="C23820" s="22">
        <f>A23820/'Shift Factors and Master Curves'!$B$3</f>
        <v>15050</v>
      </c>
      <c r="D23820" s="21">
        <f>B23820/'Shift Factors and Master Curves'!$C$3</f>
        <v>9.784524536363636E-5</v>
      </c>
    </row>
    <row r="23821" spans="1:4" x14ac:dyDescent="0.2">
      <c r="A23821" s="24">
        <v>15050</v>
      </c>
      <c r="B23821" s="22">
        <v>1.076508765E-4</v>
      </c>
      <c r="C23821" s="22">
        <f>A23821/'Shift Factors and Master Curves'!$B$3</f>
        <v>15050</v>
      </c>
      <c r="D23821" s="21">
        <f>B23821/'Shift Factors and Master Curves'!$C$3</f>
        <v>9.7864433181818171E-5</v>
      </c>
    </row>
    <row r="23822" spans="1:4" x14ac:dyDescent="0.2">
      <c r="A23822" s="24">
        <v>15060</v>
      </c>
      <c r="B23822" s="22">
        <v>1.07585739E-4</v>
      </c>
      <c r="C23822" s="22">
        <f>A23822/'Shift Factors and Master Curves'!$B$3</f>
        <v>15060</v>
      </c>
      <c r="D23822" s="21">
        <f>B23822/'Shift Factors and Master Curves'!$C$3</f>
        <v>9.7805217272727265E-5</v>
      </c>
    </row>
    <row r="23823" spans="1:4" x14ac:dyDescent="0.2">
      <c r="A23823" s="24">
        <v>15060</v>
      </c>
      <c r="B23823" s="22">
        <v>1.074591676E-4</v>
      </c>
      <c r="C23823" s="22">
        <f>A23823/'Shift Factors and Master Curves'!$B$3</f>
        <v>15060</v>
      </c>
      <c r="D23823" s="21">
        <f>B23823/'Shift Factors and Master Curves'!$C$3</f>
        <v>9.7690152363636364E-5</v>
      </c>
    </row>
    <row r="23824" spans="1:4" x14ac:dyDescent="0.2">
      <c r="A23824" s="24">
        <v>15060</v>
      </c>
      <c r="B23824" s="22">
        <v>1.0744116090000001E-4</v>
      </c>
      <c r="C23824" s="22">
        <f>A23824/'Shift Factors and Master Curves'!$B$3</f>
        <v>15060</v>
      </c>
      <c r="D23824" s="21">
        <f>B23824/'Shift Factors and Master Curves'!$C$3</f>
        <v>9.7673782636363633E-5</v>
      </c>
    </row>
    <row r="23825" spans="1:4" x14ac:dyDescent="0.2">
      <c r="A23825" s="24">
        <v>15060</v>
      </c>
      <c r="B23825" s="22">
        <v>1.075750426E-4</v>
      </c>
      <c r="C23825" s="22">
        <f>A23825/'Shift Factors and Master Curves'!$B$3</f>
        <v>15060</v>
      </c>
      <c r="D23825" s="21">
        <f>B23825/'Shift Factors and Master Curves'!$C$3</f>
        <v>9.7795493272727265E-5</v>
      </c>
    </row>
    <row r="23826" spans="1:4" x14ac:dyDescent="0.2">
      <c r="A23826" s="24">
        <v>15060</v>
      </c>
      <c r="B23826" s="22">
        <v>1.0766387560000001E-4</v>
      </c>
      <c r="C23826" s="22">
        <f>A23826/'Shift Factors and Master Curves'!$B$3</f>
        <v>15060</v>
      </c>
      <c r="D23826" s="21">
        <f>B23826/'Shift Factors and Master Curves'!$C$3</f>
        <v>9.7876250545454537E-5</v>
      </c>
    </row>
    <row r="23827" spans="1:4" x14ac:dyDescent="0.2">
      <c r="A23827" s="24">
        <v>15070</v>
      </c>
      <c r="B23827" s="22">
        <v>1.0757182160000001E-4</v>
      </c>
      <c r="C23827" s="22">
        <f>A23827/'Shift Factors and Master Curves'!$B$3</f>
        <v>15070</v>
      </c>
      <c r="D23827" s="21">
        <f>B23827/'Shift Factors and Master Curves'!$C$3</f>
        <v>9.7792565090909085E-5</v>
      </c>
    </row>
    <row r="23828" spans="1:4" x14ac:dyDescent="0.2">
      <c r="A23828" s="24">
        <v>15070</v>
      </c>
      <c r="B23828" s="22">
        <v>1.0762945660000001E-4</v>
      </c>
      <c r="C23828" s="22">
        <f>A23828/'Shift Factors and Master Curves'!$B$3</f>
        <v>15070</v>
      </c>
      <c r="D23828" s="21">
        <f>B23828/'Shift Factors and Master Curves'!$C$3</f>
        <v>9.7844960545454544E-5</v>
      </c>
    </row>
    <row r="23829" spans="1:4" x14ac:dyDescent="0.2">
      <c r="A23829" s="24">
        <v>15070</v>
      </c>
      <c r="B23829" s="22">
        <v>1.0759435880000001E-4</v>
      </c>
      <c r="C23829" s="22">
        <f>A23829/'Shift Factors and Master Curves'!$B$3</f>
        <v>15070</v>
      </c>
      <c r="D23829" s="21">
        <f>B23829/'Shift Factors and Master Curves'!$C$3</f>
        <v>9.7813053454545457E-5</v>
      </c>
    </row>
    <row r="23830" spans="1:4" x14ac:dyDescent="0.2">
      <c r="A23830" s="24">
        <v>15070</v>
      </c>
      <c r="B23830" s="22">
        <v>1.076438534E-4</v>
      </c>
      <c r="C23830" s="22">
        <f>A23830/'Shift Factors and Master Curves'!$B$3</f>
        <v>15070</v>
      </c>
      <c r="D23830" s="21">
        <f>B23830/'Shift Factors and Master Curves'!$C$3</f>
        <v>9.7858048545454532E-5</v>
      </c>
    </row>
    <row r="23831" spans="1:4" x14ac:dyDescent="0.2">
      <c r="A23831" s="24">
        <v>15070</v>
      </c>
      <c r="B23831" s="22">
        <v>1.076724564E-4</v>
      </c>
      <c r="C23831" s="22">
        <f>A23831/'Shift Factors and Master Curves'!$B$3</f>
        <v>15070</v>
      </c>
      <c r="D23831" s="21">
        <f>B23831/'Shift Factors and Master Curves'!$C$3</f>
        <v>9.7884051272727261E-5</v>
      </c>
    </row>
    <row r="23832" spans="1:4" x14ac:dyDescent="0.2">
      <c r="A23832" s="24">
        <v>15080</v>
      </c>
      <c r="B23832" s="22">
        <v>1.077463069E-4</v>
      </c>
      <c r="C23832" s="22">
        <f>A23832/'Shift Factors and Master Curves'!$B$3</f>
        <v>15080</v>
      </c>
      <c r="D23832" s="21">
        <f>B23832/'Shift Factors and Master Curves'!$C$3</f>
        <v>9.7951188090909084E-5</v>
      </c>
    </row>
    <row r="23833" spans="1:4" x14ac:dyDescent="0.2">
      <c r="A23833" s="24">
        <v>15080</v>
      </c>
      <c r="B23833" s="22">
        <v>1.077545851E-4</v>
      </c>
      <c r="C23833" s="22">
        <f>A23833/'Shift Factors and Master Curves'!$B$3</f>
        <v>15080</v>
      </c>
      <c r="D23833" s="21">
        <f>B23833/'Shift Factors and Master Curves'!$C$3</f>
        <v>9.7958713727272717E-5</v>
      </c>
    </row>
    <row r="23834" spans="1:4" x14ac:dyDescent="0.2">
      <c r="A23834" s="24">
        <v>15080</v>
      </c>
      <c r="B23834" s="22">
        <v>1.077997001E-4</v>
      </c>
      <c r="C23834" s="22">
        <f>A23834/'Shift Factors and Master Curves'!$B$3</f>
        <v>15080</v>
      </c>
      <c r="D23834" s="21">
        <f>B23834/'Shift Factors and Master Curves'!$C$3</f>
        <v>9.7999727363636357E-5</v>
      </c>
    </row>
    <row r="23835" spans="1:4" x14ac:dyDescent="0.2">
      <c r="A23835" s="24">
        <v>15080</v>
      </c>
      <c r="B23835" s="22">
        <v>1.077342152E-4</v>
      </c>
      <c r="C23835" s="22">
        <f>A23835/'Shift Factors and Master Curves'!$B$3</f>
        <v>15080</v>
      </c>
      <c r="D23835" s="21">
        <f>B23835/'Shift Factors and Master Curves'!$C$3</f>
        <v>9.7940195636363623E-5</v>
      </c>
    </row>
    <row r="23836" spans="1:4" x14ac:dyDescent="0.2">
      <c r="A23836" s="24">
        <v>15080</v>
      </c>
      <c r="B23836" s="22">
        <v>1.07707646E-4</v>
      </c>
      <c r="C23836" s="22">
        <f>A23836/'Shift Factors and Master Curves'!$B$3</f>
        <v>15080</v>
      </c>
      <c r="D23836" s="21">
        <f>B23836/'Shift Factors and Master Curves'!$C$3</f>
        <v>9.7916041818181814E-5</v>
      </c>
    </row>
    <row r="23837" spans="1:4" x14ac:dyDescent="0.2">
      <c r="A23837" s="24">
        <v>15090</v>
      </c>
      <c r="B23837" s="22">
        <v>1.0794431680000001E-4</v>
      </c>
      <c r="C23837" s="22">
        <f>A23837/'Shift Factors and Master Curves'!$B$3</f>
        <v>15090</v>
      </c>
      <c r="D23837" s="21">
        <f>B23837/'Shift Factors and Master Curves'!$C$3</f>
        <v>9.813119709090909E-5</v>
      </c>
    </row>
    <row r="23838" spans="1:4" x14ac:dyDescent="0.2">
      <c r="A23838" s="24">
        <v>15090</v>
      </c>
      <c r="B23838" s="22">
        <v>1.078953058E-4</v>
      </c>
      <c r="C23838" s="22">
        <f>A23838/'Shift Factors and Master Curves'!$B$3</f>
        <v>15090</v>
      </c>
      <c r="D23838" s="21">
        <f>B23838/'Shift Factors and Master Curves'!$C$3</f>
        <v>9.8086641636363625E-5</v>
      </c>
    </row>
    <row r="23839" spans="1:4" x14ac:dyDescent="0.2">
      <c r="A23839" s="24">
        <v>15090</v>
      </c>
      <c r="B23839" s="22">
        <v>1.077873457E-4</v>
      </c>
      <c r="C23839" s="22">
        <f>A23839/'Shift Factors and Master Curves'!$B$3</f>
        <v>15090</v>
      </c>
      <c r="D23839" s="21">
        <f>B23839/'Shift Factors and Master Curves'!$C$3</f>
        <v>9.7988496090909086E-5</v>
      </c>
    </row>
    <row r="23840" spans="1:4" x14ac:dyDescent="0.2">
      <c r="A23840" s="24">
        <v>15090</v>
      </c>
      <c r="B23840" s="22">
        <v>1.078983626E-4</v>
      </c>
      <c r="C23840" s="22">
        <f>A23840/'Shift Factors and Master Curves'!$B$3</f>
        <v>15090</v>
      </c>
      <c r="D23840" s="21">
        <f>B23840/'Shift Factors and Master Curves'!$C$3</f>
        <v>9.8089420545454528E-5</v>
      </c>
    </row>
    <row r="23841" spans="1:4" x14ac:dyDescent="0.2">
      <c r="A23841" s="24">
        <v>15090</v>
      </c>
      <c r="B23841" s="22">
        <v>1.079665014E-4</v>
      </c>
      <c r="C23841" s="22">
        <f>A23841/'Shift Factors and Master Curves'!$B$3</f>
        <v>15090</v>
      </c>
      <c r="D23841" s="21">
        <f>B23841/'Shift Factors and Master Curves'!$C$3</f>
        <v>9.8151364909090903E-5</v>
      </c>
    </row>
    <row r="23842" spans="1:4" x14ac:dyDescent="0.2">
      <c r="A23842" s="24">
        <v>15100</v>
      </c>
      <c r="B23842" s="22">
        <v>1.07843788E-4</v>
      </c>
      <c r="C23842" s="22">
        <f>A23842/'Shift Factors and Master Curves'!$B$3</f>
        <v>15100</v>
      </c>
      <c r="D23842" s="21">
        <f>B23842/'Shift Factors and Master Curves'!$C$3</f>
        <v>9.8039807272727264E-5</v>
      </c>
    </row>
    <row r="23843" spans="1:4" x14ac:dyDescent="0.2">
      <c r="A23843" s="24">
        <v>15100</v>
      </c>
      <c r="B23843" s="22">
        <v>1.0778956080000001E-4</v>
      </c>
      <c r="C23843" s="22">
        <f>A23843/'Shift Factors and Master Curves'!$B$3</f>
        <v>15100</v>
      </c>
      <c r="D23843" s="21">
        <f>B23843/'Shift Factors and Master Curves'!$C$3</f>
        <v>9.7990509818181813E-5</v>
      </c>
    </row>
    <row r="23844" spans="1:4" x14ac:dyDescent="0.2">
      <c r="A23844" s="24">
        <v>15100</v>
      </c>
      <c r="B23844" s="22">
        <v>1.078199323E-4</v>
      </c>
      <c r="C23844" s="22">
        <f>A23844/'Shift Factors and Master Curves'!$B$3</f>
        <v>15100</v>
      </c>
      <c r="D23844" s="21">
        <f>B23844/'Shift Factors and Master Curves'!$C$3</f>
        <v>9.8018120272727266E-5</v>
      </c>
    </row>
    <row r="23845" spans="1:4" x14ac:dyDescent="0.2">
      <c r="A23845" s="24">
        <v>15100</v>
      </c>
      <c r="B23845" s="22">
        <v>1.078298008E-4</v>
      </c>
      <c r="C23845" s="22">
        <f>A23845/'Shift Factors and Master Curves'!$B$3</f>
        <v>15100</v>
      </c>
      <c r="D23845" s="21">
        <f>B23845/'Shift Factors and Master Curves'!$C$3</f>
        <v>9.8027091636363633E-5</v>
      </c>
    </row>
    <row r="23846" spans="1:4" x14ac:dyDescent="0.2">
      <c r="A23846" s="24">
        <v>15100</v>
      </c>
      <c r="B23846" s="22">
        <v>1.078141458E-4</v>
      </c>
      <c r="C23846" s="22">
        <f>A23846/'Shift Factors and Master Curves'!$B$3</f>
        <v>15100</v>
      </c>
      <c r="D23846" s="21">
        <f>B23846/'Shift Factors and Master Curves'!$C$3</f>
        <v>9.8012859818181805E-5</v>
      </c>
    </row>
    <row r="23847" spans="1:4" x14ac:dyDescent="0.2">
      <c r="A23847" s="24">
        <v>15110</v>
      </c>
      <c r="B23847" s="22">
        <v>1.076539145E-4</v>
      </c>
      <c r="C23847" s="22">
        <f>A23847/'Shift Factors and Master Curves'!$B$3</f>
        <v>15110</v>
      </c>
      <c r="D23847" s="21">
        <f>B23847/'Shift Factors and Master Curves'!$C$3</f>
        <v>9.7867194999999997E-5</v>
      </c>
    </row>
    <row r="23848" spans="1:4" x14ac:dyDescent="0.2">
      <c r="A23848" s="24">
        <v>15110</v>
      </c>
      <c r="B23848" s="22">
        <v>1.077693137E-4</v>
      </c>
      <c r="C23848" s="22">
        <f>A23848/'Shift Factors and Master Curves'!$B$3</f>
        <v>15110</v>
      </c>
      <c r="D23848" s="21">
        <f>B23848/'Shift Factors and Master Curves'!$C$3</f>
        <v>9.7972103363636352E-5</v>
      </c>
    </row>
    <row r="23849" spans="1:4" x14ac:dyDescent="0.2">
      <c r="A23849" s="24">
        <v>15110</v>
      </c>
      <c r="B23849" s="22">
        <v>1.0785841289999999E-4</v>
      </c>
      <c r="C23849" s="22">
        <f>A23849/'Shift Factors and Master Curves'!$B$3</f>
        <v>15110</v>
      </c>
      <c r="D23849" s="21">
        <f>B23849/'Shift Factors and Master Curves'!$C$3</f>
        <v>9.8053102636363619E-5</v>
      </c>
    </row>
    <row r="23850" spans="1:4" x14ac:dyDescent="0.2">
      <c r="A23850" s="24">
        <v>15110</v>
      </c>
      <c r="B23850" s="22">
        <v>1.078592327E-4</v>
      </c>
      <c r="C23850" s="22">
        <f>A23850/'Shift Factors and Master Curves'!$B$3</f>
        <v>15110</v>
      </c>
      <c r="D23850" s="21">
        <f>B23850/'Shift Factors and Master Curves'!$C$3</f>
        <v>9.8053847909090899E-5</v>
      </c>
    </row>
    <row r="23851" spans="1:4" x14ac:dyDescent="0.2">
      <c r="A23851" s="24">
        <v>15110</v>
      </c>
      <c r="B23851" s="22">
        <v>1.0792511440000001E-4</v>
      </c>
      <c r="C23851" s="22">
        <f>A23851/'Shift Factors and Master Curves'!$B$3</f>
        <v>15110</v>
      </c>
      <c r="D23851" s="21">
        <f>B23851/'Shift Factors and Master Curves'!$C$3</f>
        <v>9.8113740363636365E-5</v>
      </c>
    </row>
    <row r="23852" spans="1:4" x14ac:dyDescent="0.2">
      <c r="A23852" s="24">
        <v>15120</v>
      </c>
      <c r="B23852" s="22">
        <v>1.0775154279999999E-4</v>
      </c>
      <c r="C23852" s="22">
        <f>A23852/'Shift Factors and Master Curves'!$B$3</f>
        <v>15120</v>
      </c>
      <c r="D23852" s="21">
        <f>B23852/'Shift Factors and Master Curves'!$C$3</f>
        <v>9.7955947999999986E-5</v>
      </c>
    </row>
    <row r="23853" spans="1:4" x14ac:dyDescent="0.2">
      <c r="A23853" s="24">
        <v>15120</v>
      </c>
      <c r="B23853" s="22">
        <v>1.077923191E-4</v>
      </c>
      <c r="C23853" s="22">
        <f>A23853/'Shift Factors and Master Curves'!$B$3</f>
        <v>15120</v>
      </c>
      <c r="D23853" s="21">
        <f>B23853/'Shift Factors and Master Curves'!$C$3</f>
        <v>9.7993017363636362E-5</v>
      </c>
    </row>
    <row r="23854" spans="1:4" x14ac:dyDescent="0.2">
      <c r="A23854" s="24">
        <v>15120</v>
      </c>
      <c r="B23854" s="22">
        <v>1.0783265559999999E-4</v>
      </c>
      <c r="C23854" s="22">
        <f>A23854/'Shift Factors and Master Curves'!$B$3</f>
        <v>15120</v>
      </c>
      <c r="D23854" s="21">
        <f>B23854/'Shift Factors and Master Curves'!$C$3</f>
        <v>9.8029686909090893E-5</v>
      </c>
    </row>
    <row r="23855" spans="1:4" x14ac:dyDescent="0.2">
      <c r="A23855" s="24">
        <v>15120</v>
      </c>
      <c r="B23855" s="22">
        <v>1.07846878E-4</v>
      </c>
      <c r="C23855" s="22">
        <f>A23855/'Shift Factors and Master Curves'!$B$3</f>
        <v>15120</v>
      </c>
      <c r="D23855" s="21">
        <f>B23855/'Shift Factors and Master Curves'!$C$3</f>
        <v>9.8042616363636353E-5</v>
      </c>
    </row>
    <row r="23856" spans="1:4" x14ac:dyDescent="0.2">
      <c r="A23856" s="24">
        <v>15120</v>
      </c>
      <c r="B23856" s="22">
        <v>1.078884841E-4</v>
      </c>
      <c r="C23856" s="22">
        <f>A23856/'Shift Factors and Master Curves'!$B$3</f>
        <v>15120</v>
      </c>
      <c r="D23856" s="21">
        <f>B23856/'Shift Factors and Master Curves'!$C$3</f>
        <v>9.8080440090909092E-5</v>
      </c>
    </row>
    <row r="23857" spans="1:4" x14ac:dyDescent="0.2">
      <c r="A23857" s="24">
        <v>15130</v>
      </c>
      <c r="B23857" s="22">
        <v>1.078873278E-4</v>
      </c>
      <c r="C23857" s="22">
        <f>A23857/'Shift Factors and Master Curves'!$B$3</f>
        <v>15130</v>
      </c>
      <c r="D23857" s="21">
        <f>B23857/'Shift Factors and Master Curves'!$C$3</f>
        <v>9.8079388909090906E-5</v>
      </c>
    </row>
    <row r="23858" spans="1:4" x14ac:dyDescent="0.2">
      <c r="A23858" s="24">
        <v>15130</v>
      </c>
      <c r="B23858" s="22">
        <v>1.0790644530000001E-4</v>
      </c>
      <c r="C23858" s="22">
        <f>A23858/'Shift Factors and Master Curves'!$B$3</f>
        <v>15130</v>
      </c>
      <c r="D23858" s="21">
        <f>B23858/'Shift Factors and Master Curves'!$C$3</f>
        <v>9.8096768454545457E-5</v>
      </c>
    </row>
    <row r="23859" spans="1:4" x14ac:dyDescent="0.2">
      <c r="A23859" s="24">
        <v>15130</v>
      </c>
      <c r="B23859" s="22">
        <v>1.078641175E-4</v>
      </c>
      <c r="C23859" s="22">
        <f>A23859/'Shift Factors and Master Curves'!$B$3</f>
        <v>15130</v>
      </c>
      <c r="D23859" s="21">
        <f>B23859/'Shift Factors and Master Curves'!$C$3</f>
        <v>9.8058288636363632E-5</v>
      </c>
    </row>
    <row r="23860" spans="1:4" x14ac:dyDescent="0.2">
      <c r="A23860" s="24">
        <v>15130</v>
      </c>
      <c r="B23860" s="22">
        <v>1.078995737E-4</v>
      </c>
      <c r="C23860" s="22">
        <f>A23860/'Shift Factors and Master Curves'!$B$3</f>
        <v>15130</v>
      </c>
      <c r="D23860" s="21">
        <f>B23860/'Shift Factors and Master Curves'!$C$3</f>
        <v>9.8090521545454533E-5</v>
      </c>
    </row>
    <row r="23861" spans="1:4" x14ac:dyDescent="0.2">
      <c r="A23861" s="24">
        <v>15130</v>
      </c>
      <c r="B23861" s="22">
        <v>1.0789045629999999E-4</v>
      </c>
      <c r="C23861" s="22">
        <f>A23861/'Shift Factors and Master Curves'!$B$3</f>
        <v>15130</v>
      </c>
      <c r="D23861" s="21">
        <f>B23861/'Shift Factors and Master Curves'!$C$3</f>
        <v>9.8082232999999991E-5</v>
      </c>
    </row>
    <row r="23862" spans="1:4" x14ac:dyDescent="0.2">
      <c r="A23862" s="24">
        <v>15140</v>
      </c>
      <c r="B23862" s="22">
        <v>1.079398345E-4</v>
      </c>
      <c r="C23862" s="22">
        <f>A23862/'Shift Factors and Master Curves'!$B$3</f>
        <v>15140</v>
      </c>
      <c r="D23862" s="21">
        <f>B23862/'Shift Factors and Master Curves'!$C$3</f>
        <v>9.8127122272727266E-5</v>
      </c>
    </row>
    <row r="23863" spans="1:4" x14ac:dyDescent="0.2">
      <c r="A23863" s="24">
        <v>15140</v>
      </c>
      <c r="B23863" s="22">
        <v>1.080501436E-4</v>
      </c>
      <c r="C23863" s="22">
        <f>A23863/'Shift Factors and Master Curves'!$B$3</f>
        <v>15140</v>
      </c>
      <c r="D23863" s="21">
        <f>B23863/'Shift Factors and Master Curves'!$C$3</f>
        <v>9.8227403272727257E-5</v>
      </c>
    </row>
    <row r="23864" spans="1:4" x14ac:dyDescent="0.2">
      <c r="A23864" s="24">
        <v>15140</v>
      </c>
      <c r="B23864" s="22">
        <v>1.0801234299999999E-4</v>
      </c>
      <c r="C23864" s="22">
        <f>A23864/'Shift Factors and Master Curves'!$B$3</f>
        <v>15140</v>
      </c>
      <c r="D23864" s="21">
        <f>B23864/'Shift Factors and Master Curves'!$C$3</f>
        <v>9.8193039090909071E-5</v>
      </c>
    </row>
    <row r="23865" spans="1:4" x14ac:dyDescent="0.2">
      <c r="A23865" s="24">
        <v>15140</v>
      </c>
      <c r="B23865" s="22">
        <v>1.078212627E-4</v>
      </c>
      <c r="C23865" s="22">
        <f>A23865/'Shift Factors and Master Curves'!$B$3</f>
        <v>15140</v>
      </c>
      <c r="D23865" s="21">
        <f>B23865/'Shift Factors and Master Curves'!$C$3</f>
        <v>9.8019329727272718E-5</v>
      </c>
    </row>
    <row r="23866" spans="1:4" x14ac:dyDescent="0.2">
      <c r="A23866" s="24">
        <v>15140</v>
      </c>
      <c r="B23866" s="22">
        <v>1.0793533880000001E-4</v>
      </c>
      <c r="C23866" s="22">
        <f>A23866/'Shift Factors and Master Curves'!$B$3</f>
        <v>15140</v>
      </c>
      <c r="D23866" s="21">
        <f>B23866/'Shift Factors and Master Curves'!$C$3</f>
        <v>9.8123035272727266E-5</v>
      </c>
    </row>
    <row r="23867" spans="1:4" x14ac:dyDescent="0.2">
      <c r="A23867" s="24">
        <v>15150</v>
      </c>
      <c r="B23867" s="22">
        <v>1.078835321E-4</v>
      </c>
      <c r="C23867" s="22">
        <f>A23867/'Shift Factors and Master Curves'!$B$3</f>
        <v>15150</v>
      </c>
      <c r="D23867" s="21">
        <f>B23867/'Shift Factors and Master Curves'!$C$3</f>
        <v>9.8075938272727266E-5</v>
      </c>
    </row>
    <row r="23868" spans="1:4" x14ac:dyDescent="0.2">
      <c r="A23868" s="24">
        <v>15150</v>
      </c>
      <c r="B23868" s="22">
        <v>1.080396075E-4</v>
      </c>
      <c r="C23868" s="22">
        <f>A23868/'Shift Factors and Master Curves'!$B$3</f>
        <v>15150</v>
      </c>
      <c r="D23868" s="21">
        <f>B23868/'Shift Factors and Master Curves'!$C$3</f>
        <v>9.8217824999999995E-5</v>
      </c>
    </row>
    <row r="23869" spans="1:4" x14ac:dyDescent="0.2">
      <c r="A23869" s="24">
        <v>15150</v>
      </c>
      <c r="B23869" s="22">
        <v>1.081545053E-4</v>
      </c>
      <c r="C23869" s="22">
        <f>A23869/'Shift Factors and Master Curves'!$B$3</f>
        <v>15150</v>
      </c>
      <c r="D23869" s="21">
        <f>B23869/'Shift Factors and Master Curves'!$C$3</f>
        <v>9.832227754545454E-5</v>
      </c>
    </row>
    <row r="23870" spans="1:4" x14ac:dyDescent="0.2">
      <c r="A23870" s="24">
        <v>15150</v>
      </c>
      <c r="B23870" s="22">
        <v>1.0794062520000001E-4</v>
      </c>
      <c r="C23870" s="22">
        <f>A23870/'Shift Factors and Master Curves'!$B$3</f>
        <v>15150</v>
      </c>
      <c r="D23870" s="21">
        <f>B23870/'Shift Factors and Master Curves'!$C$3</f>
        <v>9.8127841090909083E-5</v>
      </c>
    </row>
    <row r="23871" spans="1:4" x14ac:dyDescent="0.2">
      <c r="A23871" s="24">
        <v>15150</v>
      </c>
      <c r="B23871" s="22">
        <v>1.079601881E-4</v>
      </c>
      <c r="C23871" s="22">
        <f>A23871/'Shift Factors and Master Curves'!$B$3</f>
        <v>15150</v>
      </c>
      <c r="D23871" s="21">
        <f>B23871/'Shift Factors and Master Curves'!$C$3</f>
        <v>9.8145625545454536E-5</v>
      </c>
    </row>
    <row r="23872" spans="1:4" x14ac:dyDescent="0.2">
      <c r="A23872" s="24">
        <v>15160</v>
      </c>
      <c r="B23872" s="22">
        <v>1.07985553E-4</v>
      </c>
      <c r="C23872" s="22">
        <f>A23872/'Shift Factors and Master Curves'!$B$3</f>
        <v>15160</v>
      </c>
      <c r="D23872" s="21">
        <f>B23872/'Shift Factors and Master Curves'!$C$3</f>
        <v>9.8168684545454541E-5</v>
      </c>
    </row>
    <row r="23873" spans="1:4" x14ac:dyDescent="0.2">
      <c r="A23873" s="24">
        <v>15160</v>
      </c>
      <c r="B23873" s="22">
        <v>1.079843071E-4</v>
      </c>
      <c r="C23873" s="22">
        <f>A23873/'Shift Factors and Master Curves'!$B$3</f>
        <v>15160</v>
      </c>
      <c r="D23873" s="21">
        <f>B23873/'Shift Factors and Master Curves'!$C$3</f>
        <v>9.8167551909090895E-5</v>
      </c>
    </row>
    <row r="23874" spans="1:4" x14ac:dyDescent="0.2">
      <c r="A23874" s="24">
        <v>15160</v>
      </c>
      <c r="B23874" s="22">
        <v>1.0805710620000001E-4</v>
      </c>
      <c r="C23874" s="22">
        <f>A23874/'Shift Factors and Master Curves'!$B$3</f>
        <v>15160</v>
      </c>
      <c r="D23874" s="21">
        <f>B23874/'Shift Factors and Master Curves'!$C$3</f>
        <v>9.8233732909090913E-5</v>
      </c>
    </row>
    <row r="23875" spans="1:4" x14ac:dyDescent="0.2">
      <c r="A23875" s="24">
        <v>15160</v>
      </c>
      <c r="B23875" s="22">
        <v>1.081252602E-4</v>
      </c>
      <c r="C23875" s="22">
        <f>A23875/'Shift Factors and Master Curves'!$B$3</f>
        <v>15160</v>
      </c>
      <c r="D23875" s="21">
        <f>B23875/'Shift Factors and Master Curves'!$C$3</f>
        <v>9.8295691090909089E-5</v>
      </c>
    </row>
    <row r="23876" spans="1:4" x14ac:dyDescent="0.2">
      <c r="A23876" s="24">
        <v>15160</v>
      </c>
      <c r="B23876" s="22">
        <v>1.081078302E-4</v>
      </c>
      <c r="C23876" s="22">
        <f>A23876/'Shift Factors and Master Curves'!$B$3</f>
        <v>15160</v>
      </c>
      <c r="D23876" s="21">
        <f>B23876/'Shift Factors and Master Curves'!$C$3</f>
        <v>9.8279845636363626E-5</v>
      </c>
    </row>
    <row r="23877" spans="1:4" x14ac:dyDescent="0.2">
      <c r="A23877" s="24">
        <v>15170</v>
      </c>
      <c r="B23877" s="22">
        <v>1.0812072749999999E-4</v>
      </c>
      <c r="C23877" s="22">
        <f>A23877/'Shift Factors and Master Curves'!$B$3</f>
        <v>15170</v>
      </c>
      <c r="D23877" s="21">
        <f>B23877/'Shift Factors and Master Curves'!$C$3</f>
        <v>9.8291570454545442E-5</v>
      </c>
    </row>
    <row r="23878" spans="1:4" x14ac:dyDescent="0.2">
      <c r="A23878" s="24">
        <v>15170</v>
      </c>
      <c r="B23878" s="22">
        <v>1.0811096890000001E-4</v>
      </c>
      <c r="C23878" s="22">
        <f>A23878/'Shift Factors and Master Curves'!$B$3</f>
        <v>15170</v>
      </c>
      <c r="D23878" s="21">
        <f>B23878/'Shift Factors and Master Curves'!$C$3</f>
        <v>9.8282699000000004E-5</v>
      </c>
    </row>
    <row r="23879" spans="1:4" x14ac:dyDescent="0.2">
      <c r="A23879" s="24">
        <v>15170</v>
      </c>
      <c r="B23879" s="22">
        <v>1.080763692E-4</v>
      </c>
      <c r="C23879" s="22">
        <f>A23879/'Shift Factors and Master Curves'!$B$3</f>
        <v>15170</v>
      </c>
      <c r="D23879" s="21">
        <f>B23879/'Shift Factors and Master Curves'!$C$3</f>
        <v>9.8251244727272713E-5</v>
      </c>
    </row>
    <row r="23880" spans="1:4" x14ac:dyDescent="0.2">
      <c r="A23880" s="24">
        <v>15170</v>
      </c>
      <c r="B23880" s="22">
        <v>1.080586774E-4</v>
      </c>
      <c r="C23880" s="22">
        <f>A23880/'Shift Factors and Master Curves'!$B$3</f>
        <v>15170</v>
      </c>
      <c r="D23880" s="21">
        <f>B23880/'Shift Factors and Master Curves'!$C$3</f>
        <v>9.8235161272727266E-5</v>
      </c>
    </row>
    <row r="23881" spans="1:4" x14ac:dyDescent="0.2">
      <c r="A23881" s="24">
        <v>15170</v>
      </c>
      <c r="B23881" s="22">
        <v>1.079463814E-4</v>
      </c>
      <c r="C23881" s="22">
        <f>A23881/'Shift Factors and Master Curves'!$B$3</f>
        <v>15170</v>
      </c>
      <c r="D23881" s="21">
        <f>B23881/'Shift Factors and Master Curves'!$C$3</f>
        <v>9.8133073999999993E-5</v>
      </c>
    </row>
    <row r="23882" spans="1:4" x14ac:dyDescent="0.2">
      <c r="A23882" s="24">
        <v>15180</v>
      </c>
      <c r="B23882" s="22">
        <v>1.079639831E-4</v>
      </c>
      <c r="C23882" s="22">
        <f>A23882/'Shift Factors and Master Curves'!$B$3</f>
        <v>15180</v>
      </c>
      <c r="D23882" s="21">
        <f>B23882/'Shift Factors and Master Curves'!$C$3</f>
        <v>9.8149075545454547E-5</v>
      </c>
    </row>
    <row r="23883" spans="1:4" x14ac:dyDescent="0.2">
      <c r="A23883" s="24">
        <v>15180</v>
      </c>
      <c r="B23883" s="22">
        <v>1.08086144E-4</v>
      </c>
      <c r="C23883" s="22">
        <f>A23883/'Shift Factors and Master Curves'!$B$3</f>
        <v>15180</v>
      </c>
      <c r="D23883" s="21">
        <f>B23883/'Shift Factors and Master Curves'!$C$3</f>
        <v>9.8260130909090898E-5</v>
      </c>
    </row>
    <row r="23884" spans="1:4" x14ac:dyDescent="0.2">
      <c r="A23884" s="24">
        <v>15180</v>
      </c>
      <c r="B23884" s="22">
        <v>1.080315612E-4</v>
      </c>
      <c r="C23884" s="22">
        <f>A23884/'Shift Factors and Master Curves'!$B$3</f>
        <v>15180</v>
      </c>
      <c r="D23884" s="21">
        <f>B23884/'Shift Factors and Master Curves'!$C$3</f>
        <v>9.8210510181818175E-5</v>
      </c>
    </row>
    <row r="23885" spans="1:4" x14ac:dyDescent="0.2">
      <c r="A23885" s="24">
        <v>15180</v>
      </c>
      <c r="B23885" s="22">
        <v>1.0810608840000001E-4</v>
      </c>
      <c r="C23885" s="22">
        <f>A23885/'Shift Factors and Master Curves'!$B$3</f>
        <v>15180</v>
      </c>
      <c r="D23885" s="21">
        <f>B23885/'Shift Factors and Master Curves'!$C$3</f>
        <v>9.8278262181818177E-5</v>
      </c>
    </row>
    <row r="23886" spans="1:4" x14ac:dyDescent="0.2">
      <c r="A23886" s="24">
        <v>15180</v>
      </c>
      <c r="B23886" s="22">
        <v>1.082205379E-4</v>
      </c>
      <c r="C23886" s="22">
        <f>A23886/'Shift Factors and Master Curves'!$B$3</f>
        <v>15180</v>
      </c>
      <c r="D23886" s="21">
        <f>B23886/'Shift Factors and Master Curves'!$C$3</f>
        <v>9.8382307181818184E-5</v>
      </c>
    </row>
    <row r="23887" spans="1:4" x14ac:dyDescent="0.2">
      <c r="A23887" s="24">
        <v>15190</v>
      </c>
      <c r="B23887" s="22">
        <v>1.081860381E-4</v>
      </c>
      <c r="C23887" s="22">
        <f>A23887/'Shift Factors and Master Curves'!$B$3</f>
        <v>15190</v>
      </c>
      <c r="D23887" s="21">
        <f>B23887/'Shift Factors and Master Curves'!$C$3</f>
        <v>9.8350943727272726E-5</v>
      </c>
    </row>
    <row r="23888" spans="1:4" x14ac:dyDescent="0.2">
      <c r="A23888" s="24">
        <v>15190</v>
      </c>
      <c r="B23888" s="22">
        <v>1.0813757829999999E-4</v>
      </c>
      <c r="C23888" s="22">
        <f>A23888/'Shift Factors and Master Curves'!$B$3</f>
        <v>15190</v>
      </c>
      <c r="D23888" s="21">
        <f>B23888/'Shift Factors and Master Curves'!$C$3</f>
        <v>9.8306889363636356E-5</v>
      </c>
    </row>
    <row r="23889" spans="1:4" x14ac:dyDescent="0.2">
      <c r="A23889" s="24">
        <v>15190</v>
      </c>
      <c r="B23889" s="22">
        <v>1.081236535E-4</v>
      </c>
      <c r="C23889" s="22">
        <f>A23889/'Shift Factors and Master Curves'!$B$3</f>
        <v>15190</v>
      </c>
      <c r="D23889" s="21">
        <f>B23889/'Shift Factors and Master Curves'!$C$3</f>
        <v>9.8294230454545452E-5</v>
      </c>
    </row>
    <row r="23890" spans="1:4" x14ac:dyDescent="0.2">
      <c r="A23890" s="24">
        <v>15190</v>
      </c>
      <c r="B23890" s="22">
        <v>1.081679985E-4</v>
      </c>
      <c r="C23890" s="22">
        <f>A23890/'Shift Factors and Master Curves'!$B$3</f>
        <v>15190</v>
      </c>
      <c r="D23890" s="21">
        <f>B23890/'Shift Factors and Master Curves'!$C$3</f>
        <v>9.8334544090909084E-5</v>
      </c>
    </row>
    <row r="23891" spans="1:4" x14ac:dyDescent="0.2">
      <c r="A23891" s="24">
        <v>15190</v>
      </c>
      <c r="B23891" s="22">
        <v>1.082117994E-4</v>
      </c>
      <c r="C23891" s="22">
        <f>A23891/'Shift Factors and Master Curves'!$B$3</f>
        <v>15190</v>
      </c>
      <c r="D23891" s="21">
        <f>B23891/'Shift Factors and Master Curves'!$C$3</f>
        <v>9.8374363090909082E-5</v>
      </c>
    </row>
    <row r="23892" spans="1:4" x14ac:dyDescent="0.2">
      <c r="A23892" s="24">
        <v>15200</v>
      </c>
      <c r="B23892" s="22">
        <v>1.081973159E-4</v>
      </c>
      <c r="C23892" s="22">
        <f>A23892/'Shift Factors and Master Curves'!$B$3</f>
        <v>15200</v>
      </c>
      <c r="D23892" s="21">
        <f>B23892/'Shift Factors and Master Curves'!$C$3</f>
        <v>9.8361196272727267E-5</v>
      </c>
    </row>
    <row r="23893" spans="1:4" x14ac:dyDescent="0.2">
      <c r="A23893" s="24">
        <v>15200</v>
      </c>
      <c r="B23893" s="22">
        <v>1.0831404049999999E-4</v>
      </c>
      <c r="C23893" s="22">
        <f>A23893/'Shift Factors and Master Curves'!$B$3</f>
        <v>15200</v>
      </c>
      <c r="D23893" s="21">
        <f>B23893/'Shift Factors and Master Curves'!$C$3</f>
        <v>9.8467309545454527E-5</v>
      </c>
    </row>
    <row r="23894" spans="1:4" x14ac:dyDescent="0.2">
      <c r="A23894" s="24">
        <v>15200</v>
      </c>
      <c r="B23894" s="22">
        <v>1.08273614E-4</v>
      </c>
      <c r="C23894" s="22">
        <f>A23894/'Shift Factors and Master Curves'!$B$3</f>
        <v>15200</v>
      </c>
      <c r="D23894" s="21">
        <f>B23894/'Shift Factors and Master Curves'!$C$3</f>
        <v>9.8430558181818168E-5</v>
      </c>
    </row>
    <row r="23895" spans="1:4" x14ac:dyDescent="0.2">
      <c r="A23895" s="24">
        <v>15200</v>
      </c>
      <c r="B23895" s="22">
        <v>1.084003116E-4</v>
      </c>
      <c r="C23895" s="22">
        <f>A23895/'Shift Factors and Master Curves'!$B$3</f>
        <v>15200</v>
      </c>
      <c r="D23895" s="21">
        <f>B23895/'Shift Factors and Master Curves'!$C$3</f>
        <v>9.8545737818181808E-5</v>
      </c>
    </row>
    <row r="23896" spans="1:4" x14ac:dyDescent="0.2">
      <c r="A23896" s="24">
        <v>15200</v>
      </c>
      <c r="B23896" s="22">
        <v>1.0828072589999999E-4</v>
      </c>
      <c r="C23896" s="22">
        <f>A23896/'Shift Factors and Master Curves'!$B$3</f>
        <v>15200</v>
      </c>
      <c r="D23896" s="21">
        <f>B23896/'Shift Factors and Master Curves'!$C$3</f>
        <v>9.8437023545454533E-5</v>
      </c>
    </row>
    <row r="23897" spans="1:4" x14ac:dyDescent="0.2">
      <c r="A23897" s="24">
        <v>15210</v>
      </c>
      <c r="B23897" s="22">
        <v>1.082339481E-4</v>
      </c>
      <c r="C23897" s="22">
        <f>A23897/'Shift Factors and Master Curves'!$B$3</f>
        <v>15210</v>
      </c>
      <c r="D23897" s="21">
        <f>B23897/'Shift Factors and Master Curves'!$C$3</f>
        <v>9.8394498272727271E-5</v>
      </c>
    </row>
    <row r="23898" spans="1:4" x14ac:dyDescent="0.2">
      <c r="A23898" s="24">
        <v>15210</v>
      </c>
      <c r="B23898" s="22">
        <v>1.0827138029999999E-4</v>
      </c>
      <c r="C23898" s="22">
        <f>A23898/'Shift Factors and Master Curves'!$B$3</f>
        <v>15210</v>
      </c>
      <c r="D23898" s="21">
        <f>B23898/'Shift Factors and Master Curves'!$C$3</f>
        <v>9.8428527545454532E-5</v>
      </c>
    </row>
    <row r="23899" spans="1:4" x14ac:dyDescent="0.2">
      <c r="A23899" s="24">
        <v>15210</v>
      </c>
      <c r="B23899" s="22">
        <v>1.0809086480000001E-4</v>
      </c>
      <c r="C23899" s="22">
        <f>A23899/'Shift Factors and Master Curves'!$B$3</f>
        <v>15210</v>
      </c>
      <c r="D23899" s="21">
        <f>B23899/'Shift Factors and Master Curves'!$C$3</f>
        <v>9.8264422545454538E-5</v>
      </c>
    </row>
    <row r="23900" spans="1:4" x14ac:dyDescent="0.2">
      <c r="A23900" s="24">
        <v>15210</v>
      </c>
      <c r="B23900" s="22">
        <v>1.080724658E-4</v>
      </c>
      <c r="C23900" s="22">
        <f>A23900/'Shift Factors and Master Curves'!$B$3</f>
        <v>15210</v>
      </c>
      <c r="D23900" s="21">
        <f>B23900/'Shift Factors and Master Curves'!$C$3</f>
        <v>9.8247696181818177E-5</v>
      </c>
    </row>
    <row r="23901" spans="1:4" x14ac:dyDescent="0.2">
      <c r="A23901" s="24">
        <v>15210</v>
      </c>
      <c r="B23901" s="22">
        <v>1.082419368E-4</v>
      </c>
      <c r="C23901" s="22">
        <f>A23901/'Shift Factors and Master Curves'!$B$3</f>
        <v>15210</v>
      </c>
      <c r="D23901" s="21">
        <f>B23901/'Shift Factors and Master Curves'!$C$3</f>
        <v>9.8401760727272715E-5</v>
      </c>
    </row>
    <row r="23902" spans="1:4" x14ac:dyDescent="0.2">
      <c r="A23902" s="24">
        <v>15220</v>
      </c>
      <c r="B23902" s="22">
        <v>1.082481844E-4</v>
      </c>
      <c r="C23902" s="22">
        <f>A23902/'Shift Factors and Master Curves'!$B$3</f>
        <v>15220</v>
      </c>
      <c r="D23902" s="21">
        <f>B23902/'Shift Factors and Master Curves'!$C$3</f>
        <v>9.8407440363636352E-5</v>
      </c>
    </row>
    <row r="23903" spans="1:4" x14ac:dyDescent="0.2">
      <c r="A23903" s="24">
        <v>15220</v>
      </c>
      <c r="B23903" s="22">
        <v>1.083494907E-4</v>
      </c>
      <c r="C23903" s="22">
        <f>A23903/'Shift Factors and Master Curves'!$B$3</f>
        <v>15220</v>
      </c>
      <c r="D23903" s="21">
        <f>B23903/'Shift Factors and Master Curves'!$C$3</f>
        <v>9.8499537000000002E-5</v>
      </c>
    </row>
    <row r="23904" spans="1:4" x14ac:dyDescent="0.2">
      <c r="A23904" s="24">
        <v>15220</v>
      </c>
      <c r="B23904" s="22">
        <v>1.083517768E-4</v>
      </c>
      <c r="C23904" s="22">
        <f>A23904/'Shift Factors and Master Curves'!$B$3</f>
        <v>15220</v>
      </c>
      <c r="D23904" s="21">
        <f>B23904/'Shift Factors and Master Curves'!$C$3</f>
        <v>9.8501615272727255E-5</v>
      </c>
    </row>
    <row r="23905" spans="1:4" x14ac:dyDescent="0.2">
      <c r="A23905" s="24">
        <v>15220</v>
      </c>
      <c r="B23905" s="22">
        <v>1.0839769890000001E-4</v>
      </c>
      <c r="C23905" s="22">
        <f>A23905/'Shift Factors and Master Curves'!$B$3</f>
        <v>15220</v>
      </c>
      <c r="D23905" s="21">
        <f>B23905/'Shift Factors and Master Curves'!$C$3</f>
        <v>9.8543362636363641E-5</v>
      </c>
    </row>
    <row r="23906" spans="1:4" x14ac:dyDescent="0.2">
      <c r="A23906" s="24">
        <v>15220</v>
      </c>
      <c r="B23906" s="22">
        <v>1.0837455090000001E-4</v>
      </c>
      <c r="C23906" s="22">
        <f>A23906/'Shift Factors and Master Curves'!$B$3</f>
        <v>15220</v>
      </c>
      <c r="D23906" s="21">
        <f>B23906/'Shift Factors and Master Curves'!$C$3</f>
        <v>9.8522319000000002E-5</v>
      </c>
    </row>
    <row r="23907" spans="1:4" x14ac:dyDescent="0.2">
      <c r="A23907" s="24">
        <v>15230</v>
      </c>
      <c r="B23907" s="22">
        <v>1.083472146E-4</v>
      </c>
      <c r="C23907" s="22">
        <f>A23907/'Shift Factors and Master Curves'!$B$3</f>
        <v>15230</v>
      </c>
      <c r="D23907" s="21">
        <f>B23907/'Shift Factors and Master Curves'!$C$3</f>
        <v>9.8497467818181806E-5</v>
      </c>
    </row>
    <row r="23908" spans="1:4" x14ac:dyDescent="0.2">
      <c r="A23908" s="24">
        <v>15230</v>
      </c>
      <c r="B23908" s="22">
        <v>1.0824028470000001E-4</v>
      </c>
      <c r="C23908" s="22">
        <f>A23908/'Shift Factors and Master Curves'!$B$3</f>
        <v>15230</v>
      </c>
      <c r="D23908" s="21">
        <f>B23908/'Shift Factors and Master Curves'!$C$3</f>
        <v>9.8400258818181818E-5</v>
      </c>
    </row>
    <row r="23909" spans="1:4" x14ac:dyDescent="0.2">
      <c r="A23909" s="24">
        <v>15230</v>
      </c>
      <c r="B23909" s="22">
        <v>1.0824010550000001E-4</v>
      </c>
      <c r="C23909" s="22">
        <f>A23909/'Shift Factors and Master Curves'!$B$3</f>
        <v>15230</v>
      </c>
      <c r="D23909" s="21">
        <f>B23909/'Shift Factors and Master Curves'!$C$3</f>
        <v>9.8400095909090911E-5</v>
      </c>
    </row>
    <row r="23910" spans="1:4" x14ac:dyDescent="0.2">
      <c r="A23910" s="24">
        <v>15230</v>
      </c>
      <c r="B23910" s="22">
        <v>1.083078562E-4</v>
      </c>
      <c r="C23910" s="22">
        <f>A23910/'Shift Factors and Master Curves'!$B$3</f>
        <v>15230</v>
      </c>
      <c r="D23910" s="21">
        <f>B23910/'Shift Factors and Master Curves'!$C$3</f>
        <v>9.8461687454545443E-5</v>
      </c>
    </row>
    <row r="23911" spans="1:4" x14ac:dyDescent="0.2">
      <c r="A23911" s="24">
        <v>15230</v>
      </c>
      <c r="B23911" s="22">
        <v>1.0836902839999999E-4</v>
      </c>
      <c r="C23911" s="22">
        <f>A23911/'Shift Factors and Master Curves'!$B$3</f>
        <v>15230</v>
      </c>
      <c r="D23911" s="21">
        <f>B23911/'Shift Factors and Master Curves'!$C$3</f>
        <v>9.8517298545454531E-5</v>
      </c>
    </row>
    <row r="23912" spans="1:4" x14ac:dyDescent="0.2">
      <c r="A23912" s="24">
        <v>15240</v>
      </c>
      <c r="B23912" s="22">
        <v>1.085454558E-4</v>
      </c>
      <c r="C23912" s="22">
        <f>A23912/'Shift Factors and Master Curves'!$B$3</f>
        <v>15240</v>
      </c>
      <c r="D23912" s="21">
        <f>B23912/'Shift Factors and Master Curves'!$C$3</f>
        <v>9.8677687090909075E-5</v>
      </c>
    </row>
    <row r="23913" spans="1:4" x14ac:dyDescent="0.2">
      <c r="A23913" s="24">
        <v>15240</v>
      </c>
      <c r="B23913" s="22">
        <v>1.084280783E-4</v>
      </c>
      <c r="C23913" s="22">
        <f>A23913/'Shift Factors and Master Curves'!$B$3</f>
        <v>15240</v>
      </c>
      <c r="D23913" s="21">
        <f>B23913/'Shift Factors and Master Curves'!$C$3</f>
        <v>9.8570980272727262E-5</v>
      </c>
    </row>
    <row r="23914" spans="1:4" x14ac:dyDescent="0.2">
      <c r="A23914" s="24">
        <v>15240</v>
      </c>
      <c r="B23914" s="22">
        <v>1.084010052E-4</v>
      </c>
      <c r="C23914" s="22">
        <f>A23914/'Shift Factors and Master Curves'!$B$3</f>
        <v>15240</v>
      </c>
      <c r="D23914" s="21">
        <f>B23914/'Shift Factors and Master Curves'!$C$3</f>
        <v>9.8546368363636348E-5</v>
      </c>
    </row>
    <row r="23915" spans="1:4" x14ac:dyDescent="0.2">
      <c r="A23915" s="24">
        <v>15240</v>
      </c>
      <c r="B23915" s="22">
        <v>1.086766053E-4</v>
      </c>
      <c r="C23915" s="22">
        <f>A23915/'Shift Factors and Master Curves'!$B$3</f>
        <v>15240</v>
      </c>
      <c r="D23915" s="21">
        <f>B23915/'Shift Factors and Master Curves'!$C$3</f>
        <v>9.8796913909090896E-5</v>
      </c>
    </row>
    <row r="23916" spans="1:4" x14ac:dyDescent="0.2">
      <c r="A23916" s="24">
        <v>15240</v>
      </c>
      <c r="B23916" s="22">
        <v>1.0866510420000001E-4</v>
      </c>
      <c r="C23916" s="22">
        <f>A23916/'Shift Factors and Master Curves'!$B$3</f>
        <v>15240</v>
      </c>
      <c r="D23916" s="21">
        <f>B23916/'Shift Factors and Master Curves'!$C$3</f>
        <v>9.8786458363636366E-5</v>
      </c>
    </row>
    <row r="23917" spans="1:4" x14ac:dyDescent="0.2">
      <c r="A23917" s="24">
        <v>15250</v>
      </c>
      <c r="B23917" s="22">
        <v>1.08732892E-4</v>
      </c>
      <c r="C23917" s="22">
        <f>A23917/'Shift Factors and Master Curves'!$B$3</f>
        <v>15250</v>
      </c>
      <c r="D23917" s="21">
        <f>B23917/'Shift Factors and Master Curves'!$C$3</f>
        <v>9.8848083636363636E-5</v>
      </c>
    </row>
    <row r="23918" spans="1:4" x14ac:dyDescent="0.2">
      <c r="A23918" s="24">
        <v>15250</v>
      </c>
      <c r="B23918" s="22">
        <v>1.082823743E-4</v>
      </c>
      <c r="C23918" s="22">
        <f>A23918/'Shift Factors and Master Curves'!$B$3</f>
        <v>15250</v>
      </c>
      <c r="D23918" s="21">
        <f>B23918/'Shift Factors and Master Curves'!$C$3</f>
        <v>9.8438522090909088E-5</v>
      </c>
    </row>
    <row r="23919" spans="1:4" x14ac:dyDescent="0.2">
      <c r="A23919" s="24">
        <v>15250</v>
      </c>
      <c r="B23919" s="22">
        <v>1.083150967E-4</v>
      </c>
      <c r="C23919" s="22">
        <f>A23919/'Shift Factors and Master Curves'!$B$3</f>
        <v>15250</v>
      </c>
      <c r="D23919" s="21">
        <f>B23919/'Shift Factors and Master Curves'!$C$3</f>
        <v>9.8468269727272723E-5</v>
      </c>
    </row>
    <row r="23920" spans="1:4" x14ac:dyDescent="0.2">
      <c r="A23920" s="24">
        <v>15250</v>
      </c>
      <c r="B23920" s="22">
        <v>1.084118617E-4</v>
      </c>
      <c r="C23920" s="22">
        <f>A23920/'Shift Factors and Master Curves'!$B$3</f>
        <v>15250</v>
      </c>
      <c r="D23920" s="21">
        <f>B23920/'Shift Factors and Master Curves'!$C$3</f>
        <v>9.8556237909090902E-5</v>
      </c>
    </row>
    <row r="23921" spans="1:4" x14ac:dyDescent="0.2">
      <c r="A23921" s="24">
        <v>15250</v>
      </c>
      <c r="B23921" s="22">
        <v>1.0850407539999999E-4</v>
      </c>
      <c r="C23921" s="22">
        <f>A23921/'Shift Factors and Master Curves'!$B$3</f>
        <v>15250</v>
      </c>
      <c r="D23921" s="21">
        <f>B23921/'Shift Factors and Master Curves'!$C$3</f>
        <v>9.8640068545454527E-5</v>
      </c>
    </row>
    <row r="23922" spans="1:4" x14ac:dyDescent="0.2">
      <c r="A23922" s="24">
        <v>15260</v>
      </c>
      <c r="B23922" s="22">
        <v>1.085358005E-4</v>
      </c>
      <c r="C23922" s="22">
        <f>A23922/'Shift Factors and Master Curves'!$B$3</f>
        <v>15260</v>
      </c>
      <c r="D23922" s="21">
        <f>B23922/'Shift Factors and Master Curves'!$C$3</f>
        <v>9.8668909545454535E-5</v>
      </c>
    </row>
    <row r="23923" spans="1:4" x14ac:dyDescent="0.2">
      <c r="A23923" s="24">
        <v>15260</v>
      </c>
      <c r="B23923" s="22">
        <v>1.0837902630000001E-4</v>
      </c>
      <c r="C23923" s="22">
        <f>A23923/'Shift Factors and Master Curves'!$B$3</f>
        <v>15260</v>
      </c>
      <c r="D23923" s="21">
        <f>B23923/'Shift Factors and Master Curves'!$C$3</f>
        <v>9.8526387545454548E-5</v>
      </c>
    </row>
    <row r="23924" spans="1:4" x14ac:dyDescent="0.2">
      <c r="A23924" s="24">
        <v>15260</v>
      </c>
      <c r="B23924" s="22">
        <v>1.0842311129999999E-4</v>
      </c>
      <c r="C23924" s="22">
        <f>A23924/'Shift Factors and Master Curves'!$B$3</f>
        <v>15260</v>
      </c>
      <c r="D23924" s="21">
        <f>B23924/'Shift Factors and Master Curves'!$C$3</f>
        <v>9.8566464818181806E-5</v>
      </c>
    </row>
    <row r="23925" spans="1:4" x14ac:dyDescent="0.2">
      <c r="A23925" s="24">
        <v>15260</v>
      </c>
      <c r="B23925" s="22">
        <v>1.085524014E-4</v>
      </c>
      <c r="C23925" s="22">
        <f>A23925/'Shift Factors and Master Curves'!$B$3</f>
        <v>15260</v>
      </c>
      <c r="D23925" s="21">
        <f>B23925/'Shift Factors and Master Curves'!$C$3</f>
        <v>9.8684001272727264E-5</v>
      </c>
    </row>
    <row r="23926" spans="1:4" x14ac:dyDescent="0.2">
      <c r="A23926" s="24">
        <v>15260</v>
      </c>
      <c r="B23926" s="22">
        <v>1.08511272E-4</v>
      </c>
      <c r="C23926" s="22">
        <f>A23926/'Shift Factors and Master Curves'!$B$3</f>
        <v>15260</v>
      </c>
      <c r="D23926" s="21">
        <f>B23926/'Shift Factors and Master Curves'!$C$3</f>
        <v>9.864661090909091E-5</v>
      </c>
    </row>
    <row r="23927" spans="1:4" x14ac:dyDescent="0.2">
      <c r="A23927" s="24">
        <v>15270</v>
      </c>
      <c r="B23927" s="22">
        <v>1.0835386140000001E-4</v>
      </c>
      <c r="C23927" s="22">
        <f>A23927/'Shift Factors and Master Curves'!$B$3</f>
        <v>15270</v>
      </c>
      <c r="D23927" s="21">
        <f>B23927/'Shift Factors and Master Curves'!$C$3</f>
        <v>9.8503510363636364E-5</v>
      </c>
    </row>
    <row r="23928" spans="1:4" x14ac:dyDescent="0.2">
      <c r="A23928" s="24">
        <v>15270</v>
      </c>
      <c r="B23928" s="22">
        <v>1.0837674570000001E-4</v>
      </c>
      <c r="C23928" s="22">
        <f>A23928/'Shift Factors and Master Curves'!$B$3</f>
        <v>15270</v>
      </c>
      <c r="D23928" s="21">
        <f>B23928/'Shift Factors and Master Curves'!$C$3</f>
        <v>9.8524314272727275E-5</v>
      </c>
    </row>
    <row r="23929" spans="1:4" x14ac:dyDescent="0.2">
      <c r="A23929" s="24">
        <v>15270</v>
      </c>
      <c r="B23929" s="22">
        <v>1.084465075E-4</v>
      </c>
      <c r="C23929" s="22">
        <f>A23929/'Shift Factors and Master Curves'!$B$3</f>
        <v>15270</v>
      </c>
      <c r="D23929" s="21">
        <f>B23929/'Shift Factors and Master Curves'!$C$3</f>
        <v>9.8587734090909083E-5</v>
      </c>
    </row>
    <row r="23930" spans="1:4" x14ac:dyDescent="0.2">
      <c r="A23930" s="24">
        <v>15270</v>
      </c>
      <c r="B23930" s="22">
        <v>1.0853305410000001E-4</v>
      </c>
      <c r="C23930" s="22">
        <f>A23930/'Shift Factors and Master Curves'!$B$3</f>
        <v>15270</v>
      </c>
      <c r="D23930" s="21">
        <f>B23930/'Shift Factors and Master Curves'!$C$3</f>
        <v>9.8666412818181813E-5</v>
      </c>
    </row>
    <row r="23931" spans="1:4" x14ac:dyDescent="0.2">
      <c r="A23931" s="24">
        <v>15270</v>
      </c>
      <c r="B23931" s="22">
        <v>1.0856270789999999E-4</v>
      </c>
      <c r="C23931" s="22">
        <f>A23931/'Shift Factors and Master Curves'!$B$3</f>
        <v>15270</v>
      </c>
      <c r="D23931" s="21">
        <f>B23931/'Shift Factors and Master Curves'!$C$3</f>
        <v>9.869337081818181E-5</v>
      </c>
    </row>
    <row r="23932" spans="1:4" x14ac:dyDescent="0.2">
      <c r="A23932" s="24">
        <v>15280</v>
      </c>
      <c r="B23932" s="22">
        <v>1.08574832E-4</v>
      </c>
      <c r="C23932" s="22">
        <f>A23932/'Shift Factors and Master Curves'!$B$3</f>
        <v>15280</v>
      </c>
      <c r="D23932" s="21">
        <f>B23932/'Shift Factors and Master Curves'!$C$3</f>
        <v>9.8704392727272722E-5</v>
      </c>
    </row>
    <row r="23933" spans="1:4" x14ac:dyDescent="0.2">
      <c r="A23933" s="24">
        <v>15280</v>
      </c>
      <c r="B23933" s="22">
        <v>1.0853073979999999E-4</v>
      </c>
      <c r="C23933" s="22">
        <f>A23933/'Shift Factors and Master Curves'!$B$3</f>
        <v>15280</v>
      </c>
      <c r="D23933" s="21">
        <f>B23933/'Shift Factors and Master Curves'!$C$3</f>
        <v>9.8664308909090896E-5</v>
      </c>
    </row>
    <row r="23934" spans="1:4" x14ac:dyDescent="0.2">
      <c r="A23934" s="24">
        <v>15280</v>
      </c>
      <c r="B23934" s="22">
        <v>1.0860190240000001E-4</v>
      </c>
      <c r="C23934" s="22">
        <f>A23934/'Shift Factors and Master Curves'!$B$3</f>
        <v>15280</v>
      </c>
      <c r="D23934" s="21">
        <f>B23934/'Shift Factors and Master Curves'!$C$3</f>
        <v>9.8729002181818185E-5</v>
      </c>
    </row>
    <row r="23935" spans="1:4" x14ac:dyDescent="0.2">
      <c r="A23935" s="24">
        <v>15280</v>
      </c>
      <c r="B23935" s="22">
        <v>1.085514918E-4</v>
      </c>
      <c r="C23935" s="22">
        <f>A23935/'Shift Factors and Master Curves'!$B$3</f>
        <v>15280</v>
      </c>
      <c r="D23935" s="21">
        <f>B23935/'Shift Factors and Master Curves'!$C$3</f>
        <v>9.8683174363636353E-5</v>
      </c>
    </row>
    <row r="23936" spans="1:4" x14ac:dyDescent="0.2">
      <c r="A23936" s="24">
        <v>15280</v>
      </c>
      <c r="B23936" s="22">
        <v>1.085559545E-4</v>
      </c>
      <c r="C23936" s="22">
        <f>A23936/'Shift Factors and Master Curves'!$B$3</f>
        <v>15280</v>
      </c>
      <c r="D23936" s="21">
        <f>B23936/'Shift Factors and Master Curves'!$C$3</f>
        <v>9.8687231363636351E-5</v>
      </c>
    </row>
    <row r="23937" spans="1:4" x14ac:dyDescent="0.2">
      <c r="A23937" s="24">
        <v>15290</v>
      </c>
      <c r="B23937" s="22">
        <v>1.085474E-4</v>
      </c>
      <c r="C23937" s="22">
        <f>A23937/'Shift Factors and Master Curves'!$B$3</f>
        <v>15290</v>
      </c>
      <c r="D23937" s="21">
        <f>B23937/'Shift Factors and Master Curves'!$C$3</f>
        <v>9.8679454545454548E-5</v>
      </c>
    </row>
    <row r="23938" spans="1:4" x14ac:dyDescent="0.2">
      <c r="A23938" s="24">
        <v>15290</v>
      </c>
      <c r="B23938" s="22">
        <v>1.085089436E-4</v>
      </c>
      <c r="C23938" s="22">
        <f>A23938/'Shift Factors and Master Curves'!$B$3</f>
        <v>15290</v>
      </c>
      <c r="D23938" s="21">
        <f>B23938/'Shift Factors and Master Curves'!$C$3</f>
        <v>9.8644494181818174E-5</v>
      </c>
    </row>
    <row r="23939" spans="1:4" x14ac:dyDescent="0.2">
      <c r="A23939" s="24">
        <v>15290</v>
      </c>
      <c r="B23939" s="22">
        <v>1.085577779E-4</v>
      </c>
      <c r="C23939" s="22">
        <f>A23939/'Shift Factors and Master Curves'!$B$3</f>
        <v>15290</v>
      </c>
      <c r="D23939" s="21">
        <f>B23939/'Shift Factors and Master Curves'!$C$3</f>
        <v>9.8688889E-5</v>
      </c>
    </row>
    <row r="23940" spans="1:4" x14ac:dyDescent="0.2">
      <c r="A23940" s="24">
        <v>15290</v>
      </c>
      <c r="B23940" s="22">
        <v>1.0861628369999999E-4</v>
      </c>
      <c r="C23940" s="22">
        <f>A23940/'Shift Factors and Master Curves'!$B$3</f>
        <v>15290</v>
      </c>
      <c r="D23940" s="21">
        <f>B23940/'Shift Factors and Master Curves'!$C$3</f>
        <v>9.8742076090909084E-5</v>
      </c>
    </row>
    <row r="23941" spans="1:4" x14ac:dyDescent="0.2">
      <c r="A23941" s="24">
        <v>15290</v>
      </c>
      <c r="B23941" s="22">
        <v>1.0861140590000001E-4</v>
      </c>
      <c r="C23941" s="22">
        <f>A23941/'Shift Factors and Master Curves'!$B$3</f>
        <v>15290</v>
      </c>
      <c r="D23941" s="21">
        <f>B23941/'Shift Factors and Master Curves'!$C$3</f>
        <v>9.8737641727272721E-5</v>
      </c>
    </row>
    <row r="23942" spans="1:4" x14ac:dyDescent="0.2">
      <c r="A23942" s="24">
        <v>15300</v>
      </c>
      <c r="B23942" s="22">
        <v>1.087309874E-4</v>
      </c>
      <c r="C23942" s="22">
        <f>A23942/'Shift Factors and Master Curves'!$B$3</f>
        <v>15300</v>
      </c>
      <c r="D23942" s="21">
        <f>B23942/'Shift Factors and Master Curves'!$C$3</f>
        <v>9.8846352181818182E-5</v>
      </c>
    </row>
    <row r="23943" spans="1:4" x14ac:dyDescent="0.2">
      <c r="A23943" s="24">
        <v>15300</v>
      </c>
      <c r="B23943" s="22">
        <v>1.086823549E-4</v>
      </c>
      <c r="C23943" s="22">
        <f>A23943/'Shift Factors and Master Curves'!$B$3</f>
        <v>15300</v>
      </c>
      <c r="D23943" s="21">
        <f>B23943/'Shift Factors and Master Curves'!$C$3</f>
        <v>9.8802140818181816E-5</v>
      </c>
    </row>
    <row r="23944" spans="1:4" x14ac:dyDescent="0.2">
      <c r="A23944" s="24">
        <v>15300</v>
      </c>
      <c r="B23944" s="22">
        <v>1.090256378E-4</v>
      </c>
      <c r="C23944" s="22">
        <f>A23944/'Shift Factors and Master Curves'!$B$3</f>
        <v>15300</v>
      </c>
      <c r="D23944" s="21">
        <f>B23944/'Shift Factors and Master Curves'!$C$3</f>
        <v>9.9114216181818174E-5</v>
      </c>
    </row>
    <row r="23945" spans="1:4" x14ac:dyDescent="0.2">
      <c r="A23945" s="24">
        <v>15300</v>
      </c>
      <c r="B23945" s="22">
        <v>1.0893006350000001E-4</v>
      </c>
      <c r="C23945" s="22">
        <f>A23945/'Shift Factors and Master Curves'!$B$3</f>
        <v>15300</v>
      </c>
      <c r="D23945" s="21">
        <f>B23945/'Shift Factors and Master Curves'!$C$3</f>
        <v>9.9027330454545454E-5</v>
      </c>
    </row>
    <row r="23946" spans="1:4" x14ac:dyDescent="0.2">
      <c r="A23946" s="24">
        <v>15310</v>
      </c>
      <c r="B23946" s="22">
        <v>1.086636796E-4</v>
      </c>
      <c r="C23946" s="22">
        <f>A23946/'Shift Factors and Master Curves'!$B$3</f>
        <v>15310</v>
      </c>
      <c r="D23946" s="21">
        <f>B23946/'Shift Factors and Master Curves'!$C$3</f>
        <v>9.8785163272727271E-5</v>
      </c>
    </row>
    <row r="23947" spans="1:4" x14ac:dyDescent="0.2">
      <c r="A23947" s="24">
        <v>15310</v>
      </c>
      <c r="B23947" s="22">
        <v>1.087282138E-4</v>
      </c>
      <c r="C23947" s="22">
        <f>A23947/'Shift Factors and Master Curves'!$B$3</f>
        <v>15310</v>
      </c>
      <c r="D23947" s="21">
        <f>B23947/'Shift Factors and Master Curves'!$C$3</f>
        <v>9.8843830727272713E-5</v>
      </c>
    </row>
    <row r="23948" spans="1:4" x14ac:dyDescent="0.2">
      <c r="A23948" s="24">
        <v>15310</v>
      </c>
      <c r="B23948" s="22">
        <v>1.087875701E-4</v>
      </c>
      <c r="C23948" s="22">
        <f>A23948/'Shift Factors and Master Curves'!$B$3</f>
        <v>15310</v>
      </c>
      <c r="D23948" s="21">
        <f>B23948/'Shift Factors and Master Curves'!$C$3</f>
        <v>9.8897790999999996E-5</v>
      </c>
    </row>
    <row r="23949" spans="1:4" x14ac:dyDescent="0.2">
      <c r="A23949" s="24">
        <v>15310</v>
      </c>
      <c r="B23949" s="22">
        <v>1.0896298190000001E-4</v>
      </c>
      <c r="C23949" s="22">
        <f>A23949/'Shift Factors and Master Curves'!$B$3</f>
        <v>15310</v>
      </c>
      <c r="D23949" s="21">
        <f>B23949/'Shift Factors and Master Curves'!$C$3</f>
        <v>9.9057256272727266E-5</v>
      </c>
    </row>
    <row r="23950" spans="1:4" x14ac:dyDescent="0.2">
      <c r="A23950" s="24">
        <v>15310</v>
      </c>
      <c r="B23950" s="22">
        <v>1.0887287599999999E-4</v>
      </c>
      <c r="C23950" s="22">
        <f>A23950/'Shift Factors and Master Curves'!$B$3</f>
        <v>15310</v>
      </c>
      <c r="D23950" s="21">
        <f>B23950/'Shift Factors and Master Curves'!$C$3</f>
        <v>9.8975341818181799E-5</v>
      </c>
    </row>
    <row r="23951" spans="1:4" x14ac:dyDescent="0.2">
      <c r="A23951" s="24">
        <v>15320</v>
      </c>
      <c r="B23951" s="22">
        <v>1.087217265E-4</v>
      </c>
      <c r="C23951" s="22">
        <f>A23951/'Shift Factors and Master Curves'!$B$3</f>
        <v>15320</v>
      </c>
      <c r="D23951" s="21">
        <f>B23951/'Shift Factors and Master Curves'!$C$3</f>
        <v>9.8837933181818171E-5</v>
      </c>
    </row>
    <row r="23952" spans="1:4" x14ac:dyDescent="0.2">
      <c r="A23952" s="24">
        <v>15320</v>
      </c>
      <c r="B23952" s="22">
        <v>1.0863587069999999E-4</v>
      </c>
      <c r="C23952" s="22">
        <f>A23952/'Shift Factors and Master Curves'!$B$3</f>
        <v>15320</v>
      </c>
      <c r="D23952" s="21">
        <f>B23952/'Shift Factors and Master Curves'!$C$3</f>
        <v>9.8759882454545439E-5</v>
      </c>
    </row>
    <row r="23953" spans="1:4" x14ac:dyDescent="0.2">
      <c r="A23953" s="24">
        <v>15320</v>
      </c>
      <c r="B23953" s="22">
        <v>1.085761951E-4</v>
      </c>
      <c r="C23953" s="22">
        <f>A23953/'Shift Factors and Master Curves'!$B$3</f>
        <v>15320</v>
      </c>
      <c r="D23953" s="21">
        <f>B23953/'Shift Factors and Master Curves'!$C$3</f>
        <v>9.8705631909090901E-5</v>
      </c>
    </row>
    <row r="23954" spans="1:4" x14ac:dyDescent="0.2">
      <c r="A23954" s="24">
        <v>15320</v>
      </c>
      <c r="B23954" s="22">
        <v>1.0866194269999999E-4</v>
      </c>
      <c r="C23954" s="22">
        <f>A23954/'Shift Factors and Master Curves'!$B$3</f>
        <v>15320</v>
      </c>
      <c r="D23954" s="21">
        <f>B23954/'Shift Factors and Master Curves'!$C$3</f>
        <v>9.8783584272727265E-5</v>
      </c>
    </row>
    <row r="23955" spans="1:4" x14ac:dyDescent="0.2">
      <c r="A23955" s="24">
        <v>15320</v>
      </c>
      <c r="B23955" s="22">
        <v>1.0864572049999999E-4</v>
      </c>
      <c r="C23955" s="22">
        <f>A23955/'Shift Factors and Master Curves'!$B$3</f>
        <v>15320</v>
      </c>
      <c r="D23955" s="21">
        <f>B23955/'Shift Factors and Master Curves'!$C$3</f>
        <v>9.8768836818181806E-5</v>
      </c>
    </row>
    <row r="23956" spans="1:4" x14ac:dyDescent="0.2">
      <c r="A23956" s="24">
        <v>15330</v>
      </c>
      <c r="B23956" s="22">
        <v>1.086198756E-4</v>
      </c>
      <c r="C23956" s="22">
        <f>A23956/'Shift Factors and Master Curves'!$B$3</f>
        <v>15330</v>
      </c>
      <c r="D23956" s="21">
        <f>B23956/'Shift Factors and Master Curves'!$C$3</f>
        <v>9.8745341454545442E-5</v>
      </c>
    </row>
    <row r="23957" spans="1:4" x14ac:dyDescent="0.2">
      <c r="A23957" s="24">
        <v>15330</v>
      </c>
      <c r="B23957" s="22">
        <v>1.0862408440000001E-4</v>
      </c>
      <c r="C23957" s="22">
        <f>A23957/'Shift Factors and Master Curves'!$B$3</f>
        <v>15330</v>
      </c>
      <c r="D23957" s="21">
        <f>B23957/'Shift Factors and Master Curves'!$C$3</f>
        <v>9.8749167636363639E-5</v>
      </c>
    </row>
    <row r="23958" spans="1:4" x14ac:dyDescent="0.2">
      <c r="A23958" s="24">
        <v>15330</v>
      </c>
      <c r="B23958" s="22">
        <v>1.085827719E-4</v>
      </c>
      <c r="C23958" s="22">
        <f>A23958/'Shift Factors and Master Curves'!$B$3</f>
        <v>15330</v>
      </c>
      <c r="D23958" s="21">
        <f>B23958/'Shift Factors and Master Curves'!$C$3</f>
        <v>9.8711610818181812E-5</v>
      </c>
    </row>
    <row r="23959" spans="1:4" x14ac:dyDescent="0.2">
      <c r="A23959" s="24">
        <v>15330</v>
      </c>
      <c r="B23959" s="22">
        <v>1.086249981E-4</v>
      </c>
      <c r="C23959" s="22">
        <f>A23959/'Shift Factors and Master Curves'!$B$3</f>
        <v>15330</v>
      </c>
      <c r="D23959" s="21">
        <f>B23959/'Shift Factors and Master Curves'!$C$3</f>
        <v>9.8749998272727258E-5</v>
      </c>
    </row>
    <row r="23960" spans="1:4" x14ac:dyDescent="0.2">
      <c r="A23960" s="24">
        <v>15330</v>
      </c>
      <c r="B23960" s="22">
        <v>1.0879229460000001E-4</v>
      </c>
      <c r="C23960" s="22">
        <f>A23960/'Shift Factors and Master Curves'!$B$3</f>
        <v>15330</v>
      </c>
      <c r="D23960" s="21">
        <f>B23960/'Shift Factors and Master Curves'!$C$3</f>
        <v>9.8902085999999991E-5</v>
      </c>
    </row>
    <row r="23961" spans="1:4" x14ac:dyDescent="0.2">
      <c r="A23961" s="24">
        <v>15340</v>
      </c>
      <c r="B23961" s="22">
        <v>1.0881819959999999E-4</v>
      </c>
      <c r="C23961" s="22">
        <f>A23961/'Shift Factors and Master Curves'!$B$3</f>
        <v>15340</v>
      </c>
      <c r="D23961" s="21">
        <f>B23961/'Shift Factors and Master Curves'!$C$3</f>
        <v>9.8925635999999985E-5</v>
      </c>
    </row>
    <row r="23962" spans="1:4" x14ac:dyDescent="0.2">
      <c r="A23962" s="24">
        <v>15340</v>
      </c>
      <c r="B23962" s="22">
        <v>1.087067773E-4</v>
      </c>
      <c r="C23962" s="22">
        <f>A23962/'Shift Factors and Master Curves'!$B$3</f>
        <v>15340</v>
      </c>
      <c r="D23962" s="21">
        <f>B23962/'Shift Factors and Master Curves'!$C$3</f>
        <v>9.8824342999999986E-5</v>
      </c>
    </row>
    <row r="23963" spans="1:4" x14ac:dyDescent="0.2">
      <c r="A23963" s="24">
        <v>15340</v>
      </c>
      <c r="B23963" s="22">
        <v>1.0875301459999999E-4</v>
      </c>
      <c r="C23963" s="22">
        <f>A23963/'Shift Factors and Master Curves'!$B$3</f>
        <v>15340</v>
      </c>
      <c r="D23963" s="21">
        <f>B23963/'Shift Factors and Master Curves'!$C$3</f>
        <v>9.8866376909090891E-5</v>
      </c>
    </row>
    <row r="23964" spans="1:4" x14ac:dyDescent="0.2">
      <c r="A23964" s="24">
        <v>15340</v>
      </c>
      <c r="B23964" s="22">
        <v>1.0884133109999999E-4</v>
      </c>
      <c r="C23964" s="22">
        <f>A23964/'Shift Factors and Master Curves'!$B$3</f>
        <v>15340</v>
      </c>
      <c r="D23964" s="21">
        <f>B23964/'Shift Factors and Master Curves'!$C$3</f>
        <v>9.894666463636363E-5</v>
      </c>
    </row>
    <row r="23965" spans="1:4" x14ac:dyDescent="0.2">
      <c r="A23965" s="24">
        <v>15340</v>
      </c>
      <c r="B23965" s="22">
        <v>1.0879856830000001E-4</v>
      </c>
      <c r="C23965" s="22">
        <f>A23965/'Shift Factors and Master Curves'!$B$3</f>
        <v>15340</v>
      </c>
      <c r="D23965" s="21">
        <f>B23965/'Shift Factors and Master Curves'!$C$3</f>
        <v>9.8907789363636366E-5</v>
      </c>
    </row>
    <row r="23966" spans="1:4" x14ac:dyDescent="0.2">
      <c r="A23966" s="24">
        <v>15350</v>
      </c>
      <c r="B23966" s="22">
        <v>1.0884190759999999E-4</v>
      </c>
      <c r="C23966" s="22">
        <f>A23966/'Shift Factors and Master Curves'!$B$3</f>
        <v>15350</v>
      </c>
      <c r="D23966" s="21">
        <f>B23966/'Shift Factors and Master Curves'!$C$3</f>
        <v>9.8947188727272715E-5</v>
      </c>
    </row>
    <row r="23967" spans="1:4" x14ac:dyDescent="0.2">
      <c r="A23967" s="24">
        <v>15350</v>
      </c>
      <c r="B23967" s="22">
        <v>1.0892692410000001E-4</v>
      </c>
      <c r="C23967" s="22">
        <f>A23967/'Shift Factors and Master Curves'!$B$3</f>
        <v>15350</v>
      </c>
      <c r="D23967" s="21">
        <f>B23967/'Shift Factors and Master Curves'!$C$3</f>
        <v>9.9024476454545447E-5</v>
      </c>
    </row>
    <row r="23968" spans="1:4" x14ac:dyDescent="0.2">
      <c r="A23968" s="24">
        <v>15350</v>
      </c>
      <c r="B23968" s="22">
        <v>1.088130909E-4</v>
      </c>
      <c r="C23968" s="22">
        <f>A23968/'Shift Factors and Master Curves'!$B$3</f>
        <v>15350</v>
      </c>
      <c r="D23968" s="21">
        <f>B23968/'Shift Factors and Master Curves'!$C$3</f>
        <v>9.8920991727272727E-5</v>
      </c>
    </row>
    <row r="23969" spans="1:4" x14ac:dyDescent="0.2">
      <c r="A23969" s="24">
        <v>15350</v>
      </c>
      <c r="B23969" s="22">
        <v>1.0892033709999999E-4</v>
      </c>
      <c r="C23969" s="22">
        <f>A23969/'Shift Factors and Master Curves'!$B$3</f>
        <v>15350</v>
      </c>
      <c r="D23969" s="21">
        <f>B23969/'Shift Factors and Master Curves'!$C$3</f>
        <v>9.9018488272727256E-5</v>
      </c>
    </row>
    <row r="23970" spans="1:4" x14ac:dyDescent="0.2">
      <c r="A23970" s="24">
        <v>15350</v>
      </c>
      <c r="B23970" s="22">
        <v>1.0891591620000001E-4</v>
      </c>
      <c r="C23970" s="22">
        <f>A23970/'Shift Factors and Master Curves'!$B$3</f>
        <v>15350</v>
      </c>
      <c r="D23970" s="21">
        <f>B23970/'Shift Factors and Master Curves'!$C$3</f>
        <v>9.9014469272727269E-5</v>
      </c>
    </row>
    <row r="23971" spans="1:4" x14ac:dyDescent="0.2">
      <c r="A23971" s="24">
        <v>15360</v>
      </c>
      <c r="B23971" s="22">
        <v>1.0882388679999999E-4</v>
      </c>
      <c r="C23971" s="22">
        <f>A23971/'Shift Factors and Master Curves'!$B$3</f>
        <v>15360</v>
      </c>
      <c r="D23971" s="21">
        <f>B23971/'Shift Factors and Master Curves'!$C$3</f>
        <v>9.8930806181818165E-5</v>
      </c>
    </row>
    <row r="23972" spans="1:4" x14ac:dyDescent="0.2">
      <c r="A23972" s="24">
        <v>15360</v>
      </c>
      <c r="B23972" s="22">
        <v>1.088076167E-4</v>
      </c>
      <c r="C23972" s="22">
        <f>A23972/'Shift Factors and Master Curves'!$B$3</f>
        <v>15360</v>
      </c>
      <c r="D23972" s="21">
        <f>B23972/'Shift Factors and Master Curves'!$C$3</f>
        <v>9.8916015181818177E-5</v>
      </c>
    </row>
    <row r="23973" spans="1:4" x14ac:dyDescent="0.2">
      <c r="A23973" s="24">
        <v>15360</v>
      </c>
      <c r="B23973" s="22">
        <v>1.088275243E-4</v>
      </c>
      <c r="C23973" s="22">
        <f>A23973/'Shift Factors and Master Curves'!$B$3</f>
        <v>15360</v>
      </c>
      <c r="D23973" s="21">
        <f>B23973/'Shift Factors and Master Curves'!$C$3</f>
        <v>9.8934112999999994E-5</v>
      </c>
    </row>
    <row r="23974" spans="1:4" x14ac:dyDescent="0.2">
      <c r="A23974" s="24">
        <v>15360</v>
      </c>
      <c r="B23974" s="22">
        <v>1.087611269E-4</v>
      </c>
      <c r="C23974" s="22">
        <f>A23974/'Shift Factors and Master Curves'!$B$3</f>
        <v>15360</v>
      </c>
      <c r="D23974" s="21">
        <f>B23974/'Shift Factors and Master Curves'!$C$3</f>
        <v>9.8873751727272715E-5</v>
      </c>
    </row>
    <row r="23975" spans="1:4" x14ac:dyDescent="0.2">
      <c r="A23975" s="24">
        <v>15360</v>
      </c>
      <c r="B23975" s="22">
        <v>1.087590717E-4</v>
      </c>
      <c r="C23975" s="22">
        <f>A23975/'Shift Factors and Master Curves'!$B$3</f>
        <v>15360</v>
      </c>
      <c r="D23975" s="21">
        <f>B23975/'Shift Factors and Master Curves'!$C$3</f>
        <v>9.8871883363636358E-5</v>
      </c>
    </row>
    <row r="23976" spans="1:4" x14ac:dyDescent="0.2">
      <c r="A23976" s="24">
        <v>15370</v>
      </c>
      <c r="B23976" s="22">
        <v>1.088750153E-4</v>
      </c>
      <c r="C23976" s="22">
        <f>A23976/'Shift Factors and Master Curves'!$B$3</f>
        <v>15370</v>
      </c>
      <c r="D23976" s="21">
        <f>B23976/'Shift Factors and Master Curves'!$C$3</f>
        <v>9.8977286636363622E-5</v>
      </c>
    </row>
    <row r="23977" spans="1:4" x14ac:dyDescent="0.2">
      <c r="A23977" s="24">
        <v>15370</v>
      </c>
      <c r="B23977" s="22">
        <v>1.0905328539999999E-4</v>
      </c>
      <c r="C23977" s="22">
        <f>A23977/'Shift Factors and Master Curves'!$B$3</f>
        <v>15370</v>
      </c>
      <c r="D23977" s="21">
        <f>B23977/'Shift Factors and Master Curves'!$C$3</f>
        <v>9.9139350363636352E-5</v>
      </c>
    </row>
    <row r="23978" spans="1:4" x14ac:dyDescent="0.2">
      <c r="A23978" s="24">
        <v>15370</v>
      </c>
      <c r="B23978" s="22">
        <v>1.0899217440000001E-4</v>
      </c>
      <c r="C23978" s="22">
        <f>A23978/'Shift Factors and Master Curves'!$B$3</f>
        <v>15370</v>
      </c>
      <c r="D23978" s="21">
        <f>B23978/'Shift Factors and Master Curves'!$C$3</f>
        <v>9.9083794909090903E-5</v>
      </c>
    </row>
    <row r="23979" spans="1:4" x14ac:dyDescent="0.2">
      <c r="A23979" s="24">
        <v>15370</v>
      </c>
      <c r="B23979" s="22">
        <v>1.088855744E-4</v>
      </c>
      <c r="C23979" s="22">
        <f>A23979/'Shift Factors and Master Curves'!$B$3</f>
        <v>15370</v>
      </c>
      <c r="D23979" s="21">
        <f>B23979/'Shift Factors and Master Curves'!$C$3</f>
        <v>9.8986885818181817E-5</v>
      </c>
    </row>
    <row r="23980" spans="1:4" x14ac:dyDescent="0.2">
      <c r="A23980" s="24">
        <v>15370</v>
      </c>
      <c r="B23980" s="22">
        <v>1.086166211E-4</v>
      </c>
      <c r="C23980" s="22">
        <f>A23980/'Shift Factors and Master Curves'!$B$3</f>
        <v>15370</v>
      </c>
      <c r="D23980" s="21">
        <f>B23980/'Shift Factors and Master Curves'!$C$3</f>
        <v>9.8742382818181801E-5</v>
      </c>
    </row>
    <row r="23981" spans="1:4" x14ac:dyDescent="0.2">
      <c r="A23981" s="24">
        <v>15380</v>
      </c>
      <c r="B23981" s="22">
        <v>1.087179943E-4</v>
      </c>
      <c r="C23981" s="22">
        <f>A23981/'Shift Factors and Master Curves'!$B$3</f>
        <v>15380</v>
      </c>
      <c r="D23981" s="21">
        <f>B23981/'Shift Factors and Master Curves'!$C$3</f>
        <v>9.8834540272727268E-5</v>
      </c>
    </row>
    <row r="23982" spans="1:4" x14ac:dyDescent="0.2">
      <c r="A23982" s="24">
        <v>15380</v>
      </c>
      <c r="B23982" s="22">
        <v>1.0871534929999999E-4</v>
      </c>
      <c r="C23982" s="22">
        <f>A23982/'Shift Factors and Master Curves'!$B$3</f>
        <v>15380</v>
      </c>
      <c r="D23982" s="21">
        <f>B23982/'Shift Factors and Master Curves'!$C$3</f>
        <v>9.8832135727272715E-5</v>
      </c>
    </row>
    <row r="23983" spans="1:4" x14ac:dyDescent="0.2">
      <c r="A23983" s="24">
        <v>15380</v>
      </c>
      <c r="B23983" s="22">
        <v>1.088728341E-4</v>
      </c>
      <c r="C23983" s="22">
        <f>A23983/'Shift Factors and Master Curves'!$B$3</f>
        <v>15380</v>
      </c>
      <c r="D23983" s="21">
        <f>B23983/'Shift Factors and Master Curves'!$C$3</f>
        <v>9.8975303727272723E-5</v>
      </c>
    </row>
    <row r="23984" spans="1:4" x14ac:dyDescent="0.2">
      <c r="A23984" s="24">
        <v>15380</v>
      </c>
      <c r="B23984" s="22">
        <v>1.089764505E-4</v>
      </c>
      <c r="C23984" s="22">
        <f>A23984/'Shift Factors and Master Curves'!$B$3</f>
        <v>15380</v>
      </c>
      <c r="D23984" s="21">
        <f>B23984/'Shift Factors and Master Curves'!$C$3</f>
        <v>9.9069500454545449E-5</v>
      </c>
    </row>
    <row r="23985" spans="1:4" x14ac:dyDescent="0.2">
      <c r="A23985" s="24">
        <v>15380</v>
      </c>
      <c r="B23985" s="22">
        <v>1.0895477419999999E-4</v>
      </c>
      <c r="C23985" s="22">
        <f>A23985/'Shift Factors and Master Curves'!$B$3</f>
        <v>15380</v>
      </c>
      <c r="D23985" s="21">
        <f>B23985/'Shift Factors and Master Curves'!$C$3</f>
        <v>9.9049794727272712E-5</v>
      </c>
    </row>
    <row r="23986" spans="1:4" x14ac:dyDescent="0.2">
      <c r="A23986" s="24">
        <v>15390</v>
      </c>
      <c r="B23986" s="22">
        <v>1.089200849E-4</v>
      </c>
      <c r="C23986" s="22">
        <f>A23986/'Shift Factors and Master Curves'!$B$3</f>
        <v>15390</v>
      </c>
      <c r="D23986" s="21">
        <f>B23986/'Shift Factors and Master Curves'!$C$3</f>
        <v>9.9018258999999988E-5</v>
      </c>
    </row>
    <row r="23987" spans="1:4" x14ac:dyDescent="0.2">
      <c r="A23987" s="24">
        <v>15390</v>
      </c>
      <c r="B23987" s="22">
        <v>1.0890157270000001E-4</v>
      </c>
      <c r="C23987" s="22">
        <f>A23987/'Shift Factors and Master Curves'!$B$3</f>
        <v>15390</v>
      </c>
      <c r="D23987" s="21">
        <f>B23987/'Shift Factors and Master Curves'!$C$3</f>
        <v>9.9001429727272724E-5</v>
      </c>
    </row>
    <row r="23988" spans="1:4" x14ac:dyDescent="0.2">
      <c r="A23988" s="24">
        <v>15390</v>
      </c>
      <c r="B23988" s="22">
        <v>1.089931276E-4</v>
      </c>
      <c r="C23988" s="22">
        <f>A23988/'Shift Factors and Master Curves'!$B$3</f>
        <v>15390</v>
      </c>
      <c r="D23988" s="21">
        <f>B23988/'Shift Factors and Master Curves'!$C$3</f>
        <v>9.9084661454545449E-5</v>
      </c>
    </row>
    <row r="23989" spans="1:4" x14ac:dyDescent="0.2">
      <c r="A23989" s="24">
        <v>15390</v>
      </c>
      <c r="B23989" s="22">
        <v>1.089383555E-4</v>
      </c>
      <c r="C23989" s="22">
        <f>A23989/'Shift Factors and Master Curves'!$B$3</f>
        <v>15390</v>
      </c>
      <c r="D23989" s="21">
        <f>B23989/'Shift Factors and Master Curves'!$C$3</f>
        <v>9.9034868636363631E-5</v>
      </c>
    </row>
    <row r="23990" spans="1:4" x14ac:dyDescent="0.2">
      <c r="A23990" s="24">
        <v>15390</v>
      </c>
      <c r="B23990" s="22">
        <v>1.089223377E-4</v>
      </c>
      <c r="C23990" s="22">
        <f>A23990/'Shift Factors and Master Curves'!$B$3</f>
        <v>15390</v>
      </c>
      <c r="D23990" s="21">
        <f>B23990/'Shift Factors and Master Curves'!$C$3</f>
        <v>9.902030699999999E-5</v>
      </c>
    </row>
    <row r="23991" spans="1:4" x14ac:dyDescent="0.2">
      <c r="A23991" s="24">
        <v>15400</v>
      </c>
      <c r="B23991" s="22">
        <v>1.0904254550000001E-4</v>
      </c>
      <c r="C23991" s="22">
        <f>A23991/'Shift Factors and Master Curves'!$B$3</f>
        <v>15400</v>
      </c>
      <c r="D23991" s="21">
        <f>B23991/'Shift Factors and Master Curves'!$C$3</f>
        <v>9.9129586818181821E-5</v>
      </c>
    </row>
    <row r="23992" spans="1:4" x14ac:dyDescent="0.2">
      <c r="A23992" s="24">
        <v>15400</v>
      </c>
      <c r="B23992" s="22">
        <v>1.090877042E-4</v>
      </c>
      <c r="C23992" s="22">
        <f>A23992/'Shift Factors and Master Curves'!$B$3</f>
        <v>15400</v>
      </c>
      <c r="D23992" s="21">
        <f>B23992/'Shift Factors and Master Curves'!$C$3</f>
        <v>9.9170640181818175E-5</v>
      </c>
    </row>
    <row r="23993" spans="1:4" x14ac:dyDescent="0.2">
      <c r="A23993" s="24">
        <v>15400</v>
      </c>
      <c r="B23993" s="22">
        <v>1.090050339E-4</v>
      </c>
      <c r="C23993" s="22">
        <f>A23993/'Shift Factors and Master Curves'!$B$3</f>
        <v>15400</v>
      </c>
      <c r="D23993" s="21">
        <f>B23993/'Shift Factors and Master Curves'!$C$3</f>
        <v>9.9095485363636353E-5</v>
      </c>
    </row>
    <row r="23994" spans="1:4" x14ac:dyDescent="0.2">
      <c r="A23994" s="24">
        <v>15400</v>
      </c>
      <c r="B23994" s="22">
        <v>1.090218165E-4</v>
      </c>
      <c r="C23994" s="22">
        <f>A23994/'Shift Factors and Master Curves'!$B$3</f>
        <v>15400</v>
      </c>
      <c r="D23994" s="21">
        <f>B23994/'Shift Factors and Master Curves'!$C$3</f>
        <v>9.911074227272727E-5</v>
      </c>
    </row>
    <row r="23995" spans="1:4" x14ac:dyDescent="0.2">
      <c r="A23995" s="24">
        <v>15400</v>
      </c>
      <c r="B23995" s="22">
        <v>1.09057161E-4</v>
      </c>
      <c r="C23995" s="22">
        <f>A23995/'Shift Factors and Master Curves'!$B$3</f>
        <v>15400</v>
      </c>
      <c r="D23995" s="21">
        <f>B23995/'Shift Factors and Master Curves'!$C$3</f>
        <v>9.9142873636363631E-5</v>
      </c>
    </row>
    <row r="23996" spans="1:4" x14ac:dyDescent="0.2">
      <c r="A23996" s="24">
        <v>15410</v>
      </c>
      <c r="B23996" s="22">
        <v>1.089827362E-4</v>
      </c>
      <c r="C23996" s="22">
        <f>A23996/'Shift Factors and Master Curves'!$B$3</f>
        <v>15410</v>
      </c>
      <c r="D23996" s="21">
        <f>B23996/'Shift Factors and Master Curves'!$C$3</f>
        <v>9.9075214727272729E-5</v>
      </c>
    </row>
    <row r="23997" spans="1:4" x14ac:dyDescent="0.2">
      <c r="A23997" s="24">
        <v>15410</v>
      </c>
      <c r="B23997" s="22">
        <v>1.0910591739999999E-4</v>
      </c>
      <c r="C23997" s="22">
        <f>A23997/'Shift Factors and Master Curves'!$B$3</f>
        <v>15410</v>
      </c>
      <c r="D23997" s="21">
        <f>B23997/'Shift Factors and Master Curves'!$C$3</f>
        <v>9.9187197636363625E-5</v>
      </c>
    </row>
    <row r="23998" spans="1:4" x14ac:dyDescent="0.2">
      <c r="A23998" s="24">
        <v>15410</v>
      </c>
      <c r="B23998" s="22">
        <v>1.090904323E-4</v>
      </c>
      <c r="C23998" s="22">
        <f>A23998/'Shift Factors and Master Curves'!$B$3</f>
        <v>15410</v>
      </c>
      <c r="D23998" s="21">
        <f>B23998/'Shift Factors and Master Curves'!$C$3</f>
        <v>9.9173120272727264E-5</v>
      </c>
    </row>
    <row r="23999" spans="1:4" x14ac:dyDescent="0.2">
      <c r="A23999" s="24">
        <v>15410</v>
      </c>
      <c r="B23999" s="22">
        <v>1.089897037E-4</v>
      </c>
      <c r="C23999" s="22">
        <f>A23999/'Shift Factors and Master Curves'!$B$3</f>
        <v>15410</v>
      </c>
      <c r="D23999" s="21">
        <f>B23999/'Shift Factors and Master Curves'!$C$3</f>
        <v>9.9081548818181814E-5</v>
      </c>
    </row>
    <row r="24000" spans="1:4" x14ac:dyDescent="0.2">
      <c r="A24000" s="24">
        <v>15410</v>
      </c>
      <c r="B24000" s="22">
        <v>1.090529489E-4</v>
      </c>
      <c r="C24000" s="22">
        <f>A24000/'Shift Factors and Master Curves'!$B$3</f>
        <v>15410</v>
      </c>
      <c r="D24000" s="21">
        <f>B24000/'Shift Factors and Master Curves'!$C$3</f>
        <v>9.9139044454545446E-5</v>
      </c>
    </row>
    <row r="24001" spans="1:4" x14ac:dyDescent="0.2">
      <c r="A24001" s="24">
        <v>15420</v>
      </c>
      <c r="B24001" s="22">
        <v>1.089501359E-4</v>
      </c>
      <c r="C24001" s="22">
        <f>A24001/'Shift Factors and Master Curves'!$B$3</f>
        <v>15420</v>
      </c>
      <c r="D24001" s="21">
        <f>B24001/'Shift Factors and Master Curves'!$C$3</f>
        <v>9.9045578090909084E-5</v>
      </c>
    </row>
    <row r="24002" spans="1:4" x14ac:dyDescent="0.2">
      <c r="A24002" s="24">
        <v>15420</v>
      </c>
      <c r="B24002" s="22">
        <v>1.088369517E-4</v>
      </c>
      <c r="C24002" s="22">
        <f>A24002/'Shift Factors and Master Curves'!$B$3</f>
        <v>15420</v>
      </c>
      <c r="D24002" s="21">
        <f>B24002/'Shift Factors and Master Curves'!$C$3</f>
        <v>9.8942683363636364E-5</v>
      </c>
    </row>
    <row r="24003" spans="1:4" x14ac:dyDescent="0.2">
      <c r="A24003" s="24">
        <v>15420</v>
      </c>
      <c r="B24003" s="22">
        <v>1.089251861E-4</v>
      </c>
      <c r="C24003" s="22">
        <f>A24003/'Shift Factors and Master Curves'!$B$3</f>
        <v>15420</v>
      </c>
      <c r="D24003" s="21">
        <f>B24003/'Shift Factors and Master Curves'!$C$3</f>
        <v>9.9022896454545445E-5</v>
      </c>
    </row>
    <row r="24004" spans="1:4" x14ac:dyDescent="0.2">
      <c r="A24004" s="24">
        <v>15420</v>
      </c>
      <c r="B24004" s="22">
        <v>1.089495606E-4</v>
      </c>
      <c r="C24004" s="22">
        <f>A24004/'Shift Factors and Master Curves'!$B$3</f>
        <v>15420</v>
      </c>
      <c r="D24004" s="21">
        <f>B24004/'Shift Factors and Master Curves'!$C$3</f>
        <v>9.9045055090909087E-5</v>
      </c>
    </row>
    <row r="24005" spans="1:4" x14ac:dyDescent="0.2">
      <c r="A24005" s="24">
        <v>15420</v>
      </c>
      <c r="B24005" s="22">
        <v>1.089280238E-4</v>
      </c>
      <c r="C24005" s="22">
        <f>A24005/'Shift Factors and Master Curves'!$B$3</f>
        <v>15420</v>
      </c>
      <c r="D24005" s="21">
        <f>B24005/'Shift Factors and Master Curves'!$C$3</f>
        <v>9.9025476181818174E-5</v>
      </c>
    </row>
    <row r="24006" spans="1:4" x14ac:dyDescent="0.2">
      <c r="A24006" s="24">
        <v>15430</v>
      </c>
      <c r="B24006" s="22">
        <v>1.091002486E-4</v>
      </c>
      <c r="C24006" s="22">
        <f>A24006/'Shift Factors and Master Curves'!$B$3</f>
        <v>15430</v>
      </c>
      <c r="D24006" s="21">
        <f>B24006/'Shift Factors and Master Curves'!$C$3</f>
        <v>9.918204418181817E-5</v>
      </c>
    </row>
    <row r="24007" spans="1:4" x14ac:dyDescent="0.2">
      <c r="A24007" s="24">
        <v>15430</v>
      </c>
      <c r="B24007" s="22">
        <v>1.091720046E-4</v>
      </c>
      <c r="C24007" s="22">
        <f>A24007/'Shift Factors and Master Curves'!$B$3</f>
        <v>15430</v>
      </c>
      <c r="D24007" s="21">
        <f>B24007/'Shift Factors and Master Curves'!$C$3</f>
        <v>9.9247276909090906E-5</v>
      </c>
    </row>
    <row r="24008" spans="1:4" x14ac:dyDescent="0.2">
      <c r="A24008" s="24">
        <v>15430</v>
      </c>
      <c r="B24008" s="22">
        <v>1.090712119E-4</v>
      </c>
      <c r="C24008" s="22">
        <f>A24008/'Shift Factors and Master Curves'!$B$3</f>
        <v>15430</v>
      </c>
      <c r="D24008" s="21">
        <f>B24008/'Shift Factors and Master Curves'!$C$3</f>
        <v>9.9155647181818182E-5</v>
      </c>
    </row>
    <row r="24009" spans="1:4" x14ac:dyDescent="0.2">
      <c r="A24009" s="24">
        <v>15430</v>
      </c>
      <c r="B24009" s="22">
        <v>1.0928334360000001E-4</v>
      </c>
      <c r="C24009" s="22">
        <f>A24009/'Shift Factors and Master Curves'!$B$3</f>
        <v>15430</v>
      </c>
      <c r="D24009" s="21">
        <f>B24009/'Shift Factors and Master Curves'!$C$3</f>
        <v>9.9348494181818173E-5</v>
      </c>
    </row>
    <row r="24010" spans="1:4" x14ac:dyDescent="0.2">
      <c r="A24010" s="24">
        <v>15430</v>
      </c>
      <c r="B24010" s="22">
        <v>1.094174661E-4</v>
      </c>
      <c r="C24010" s="22">
        <f>A24010/'Shift Factors and Master Curves'!$B$3</f>
        <v>15430</v>
      </c>
      <c r="D24010" s="21">
        <f>B24010/'Shift Factors and Master Curves'!$C$3</f>
        <v>9.9470423727272719E-5</v>
      </c>
    </row>
    <row r="24011" spans="1:4" x14ac:dyDescent="0.2">
      <c r="A24011" s="24">
        <v>15440</v>
      </c>
      <c r="B24011" s="22">
        <v>1.093814761E-4</v>
      </c>
      <c r="C24011" s="22">
        <f>A24011/'Shift Factors and Master Curves'!$B$3</f>
        <v>15440</v>
      </c>
      <c r="D24011" s="21">
        <f>B24011/'Shift Factors and Master Curves'!$C$3</f>
        <v>9.9437705545454543E-5</v>
      </c>
    </row>
    <row r="24012" spans="1:4" x14ac:dyDescent="0.2">
      <c r="A24012" s="24">
        <v>15440</v>
      </c>
      <c r="B24012" s="22">
        <v>1.093422476E-4</v>
      </c>
      <c r="C24012" s="22">
        <f>A24012/'Shift Factors and Master Curves'!$B$3</f>
        <v>15440</v>
      </c>
      <c r="D24012" s="21">
        <f>B24012/'Shift Factors and Master Curves'!$C$3</f>
        <v>9.9402043272727261E-5</v>
      </c>
    </row>
    <row r="24013" spans="1:4" x14ac:dyDescent="0.2">
      <c r="A24013" s="24">
        <v>15440</v>
      </c>
      <c r="B24013" s="22">
        <v>1.093057565E-4</v>
      </c>
      <c r="C24013" s="22">
        <f>A24013/'Shift Factors and Master Curves'!$B$3</f>
        <v>15440</v>
      </c>
      <c r="D24013" s="21">
        <f>B24013/'Shift Factors and Master Curves'!$C$3</f>
        <v>9.9368869545454536E-5</v>
      </c>
    </row>
    <row r="24014" spans="1:4" x14ac:dyDescent="0.2">
      <c r="A24014" s="24">
        <v>15440</v>
      </c>
      <c r="B24014" s="22">
        <v>1.093128561E-4</v>
      </c>
      <c r="C24014" s="22">
        <f>A24014/'Shift Factors and Master Curves'!$B$3</f>
        <v>15440</v>
      </c>
      <c r="D24014" s="21">
        <f>B24014/'Shift Factors and Master Curves'!$C$3</f>
        <v>9.9375323727272721E-5</v>
      </c>
    </row>
    <row r="24015" spans="1:4" x14ac:dyDescent="0.2">
      <c r="A24015" s="24">
        <v>15450</v>
      </c>
      <c r="B24015" s="22">
        <v>1.0938683549999999E-4</v>
      </c>
      <c r="C24015" s="22">
        <f>A24015/'Shift Factors and Master Curves'!$B$3</f>
        <v>15450</v>
      </c>
      <c r="D24015" s="21">
        <f>B24015/'Shift Factors and Master Curves'!$C$3</f>
        <v>9.944257772727272E-5</v>
      </c>
    </row>
    <row r="24016" spans="1:4" x14ac:dyDescent="0.2">
      <c r="A24016" s="24">
        <v>15450</v>
      </c>
      <c r="B24016" s="22">
        <v>1.094758328E-4</v>
      </c>
      <c r="C24016" s="22">
        <f>A24016/'Shift Factors and Master Curves'!$B$3</f>
        <v>15450</v>
      </c>
      <c r="D24016" s="21">
        <f>B24016/'Shift Factors and Master Curves'!$C$3</f>
        <v>9.952348436363636E-5</v>
      </c>
    </row>
    <row r="24017" spans="1:4" x14ac:dyDescent="0.2">
      <c r="A24017" s="24">
        <v>15450</v>
      </c>
      <c r="B24017" s="22">
        <v>1.093924944E-4</v>
      </c>
      <c r="C24017" s="22">
        <f>A24017/'Shift Factors and Master Curves'!$B$3</f>
        <v>15450</v>
      </c>
      <c r="D24017" s="21">
        <f>B24017/'Shift Factors and Master Curves'!$C$3</f>
        <v>9.944772218181817E-5</v>
      </c>
    </row>
    <row r="24018" spans="1:4" x14ac:dyDescent="0.2">
      <c r="A24018" s="24">
        <v>15450</v>
      </c>
      <c r="B24018" s="22">
        <v>1.093809122E-4</v>
      </c>
      <c r="C24018" s="22">
        <f>A24018/'Shift Factors and Master Curves'!$B$3</f>
        <v>15450</v>
      </c>
      <c r="D24018" s="21">
        <f>B24018/'Shift Factors and Master Curves'!$C$3</f>
        <v>9.94371929090909E-5</v>
      </c>
    </row>
    <row r="24019" spans="1:4" x14ac:dyDescent="0.2">
      <c r="A24019" s="24">
        <v>15450</v>
      </c>
      <c r="B24019" s="22">
        <v>1.093207492E-4</v>
      </c>
      <c r="C24019" s="22">
        <f>A24019/'Shift Factors and Master Curves'!$B$3</f>
        <v>15450</v>
      </c>
      <c r="D24019" s="21">
        <f>B24019/'Shift Factors and Master Curves'!$C$3</f>
        <v>9.9382499272727265E-5</v>
      </c>
    </row>
    <row r="24020" spans="1:4" x14ac:dyDescent="0.2">
      <c r="A24020" s="24">
        <v>15460</v>
      </c>
      <c r="B24020" s="22">
        <v>1.093117814E-4</v>
      </c>
      <c r="C24020" s="22">
        <f>A24020/'Shift Factors and Master Curves'!$B$3</f>
        <v>15460</v>
      </c>
      <c r="D24020" s="21">
        <f>B24020/'Shift Factors and Master Curves'!$C$3</f>
        <v>9.9374346727272721E-5</v>
      </c>
    </row>
    <row r="24021" spans="1:4" x14ac:dyDescent="0.2">
      <c r="A24021" s="24">
        <v>15460</v>
      </c>
      <c r="B24021" s="22">
        <v>1.0929461979999999E-4</v>
      </c>
      <c r="C24021" s="22">
        <f>A24021/'Shift Factors and Master Curves'!$B$3</f>
        <v>15460</v>
      </c>
      <c r="D24021" s="21">
        <f>B24021/'Shift Factors and Master Curves'!$C$3</f>
        <v>9.9358745272727259E-5</v>
      </c>
    </row>
    <row r="24022" spans="1:4" x14ac:dyDescent="0.2">
      <c r="A24022" s="24">
        <v>15460</v>
      </c>
      <c r="B24022" s="22">
        <v>1.093246265E-4</v>
      </c>
      <c r="C24022" s="22">
        <f>A24022/'Shift Factors and Master Curves'!$B$3</f>
        <v>15460</v>
      </c>
      <c r="D24022" s="21">
        <f>B24022/'Shift Factors and Master Curves'!$C$3</f>
        <v>9.9386024090909091E-5</v>
      </c>
    </row>
    <row r="24023" spans="1:4" x14ac:dyDescent="0.2">
      <c r="A24023" s="24">
        <v>15460</v>
      </c>
      <c r="B24023" s="22">
        <v>1.092059583E-4</v>
      </c>
      <c r="C24023" s="22">
        <f>A24023/'Shift Factors and Master Curves'!$B$3</f>
        <v>15460</v>
      </c>
      <c r="D24023" s="21">
        <f>B24023/'Shift Factors and Master Curves'!$C$3</f>
        <v>9.9278143909090909E-5</v>
      </c>
    </row>
    <row r="24024" spans="1:4" x14ac:dyDescent="0.2">
      <c r="A24024" s="24">
        <v>15460</v>
      </c>
      <c r="B24024" s="22">
        <v>1.092040175E-4</v>
      </c>
      <c r="C24024" s="22">
        <f>A24024/'Shift Factors and Master Curves'!$B$3</f>
        <v>15460</v>
      </c>
      <c r="D24024" s="21">
        <f>B24024/'Shift Factors and Master Curves'!$C$3</f>
        <v>9.9276379545454544E-5</v>
      </c>
    </row>
    <row r="24025" spans="1:4" x14ac:dyDescent="0.2">
      <c r="A24025" s="24">
        <v>15470</v>
      </c>
      <c r="B24025" s="22">
        <v>1.0924437719999999E-4</v>
      </c>
      <c r="C24025" s="22">
        <f>A24025/'Shift Factors and Master Curves'!$B$3</f>
        <v>15470</v>
      </c>
      <c r="D24025" s="21">
        <f>B24025/'Shift Factors and Master Curves'!$C$3</f>
        <v>9.9313070181818164E-5</v>
      </c>
    </row>
    <row r="24026" spans="1:4" x14ac:dyDescent="0.2">
      <c r="A24026" s="24">
        <v>15470</v>
      </c>
      <c r="B24026" s="22">
        <v>1.0929234970000001E-4</v>
      </c>
      <c r="C24026" s="22">
        <f>A24026/'Shift Factors and Master Curves'!$B$3</f>
        <v>15470</v>
      </c>
      <c r="D24026" s="21">
        <f>B24026/'Shift Factors and Master Curves'!$C$3</f>
        <v>9.9356681545454542E-5</v>
      </c>
    </row>
    <row r="24027" spans="1:4" x14ac:dyDescent="0.2">
      <c r="A24027" s="24">
        <v>15470</v>
      </c>
      <c r="B24027" s="22">
        <v>1.092711775E-4</v>
      </c>
      <c r="C24027" s="22">
        <f>A24027/'Shift Factors and Master Curves'!$B$3</f>
        <v>15470</v>
      </c>
      <c r="D24027" s="21">
        <f>B24027/'Shift Factors and Master Curves'!$C$3</f>
        <v>9.933743409090908E-5</v>
      </c>
    </row>
    <row r="24028" spans="1:4" x14ac:dyDescent="0.2">
      <c r="A24028" s="24">
        <v>15470</v>
      </c>
      <c r="B24028" s="22">
        <v>1.091591829E-4</v>
      </c>
      <c r="C24028" s="22">
        <f>A24028/'Shift Factors and Master Curves'!$B$3</f>
        <v>15470</v>
      </c>
      <c r="D24028" s="21">
        <f>B24028/'Shift Factors and Master Curves'!$C$3</f>
        <v>9.9235620818181809E-5</v>
      </c>
    </row>
    <row r="24029" spans="1:4" x14ac:dyDescent="0.2">
      <c r="A24029" s="24">
        <v>15470</v>
      </c>
      <c r="B24029" s="22">
        <v>1.092147872E-4</v>
      </c>
      <c r="C24029" s="22">
        <f>A24029/'Shift Factors and Master Curves'!$B$3</f>
        <v>15470</v>
      </c>
      <c r="D24029" s="21">
        <f>B24029/'Shift Factors and Master Curves'!$C$3</f>
        <v>9.9286170181818166E-5</v>
      </c>
    </row>
    <row r="24030" spans="1:4" x14ac:dyDescent="0.2">
      <c r="A24030" s="24">
        <v>15480</v>
      </c>
      <c r="B24030" s="22">
        <v>1.0940339750000001E-4</v>
      </c>
      <c r="C24030" s="22">
        <f>A24030/'Shift Factors and Master Curves'!$B$3</f>
        <v>15480</v>
      </c>
      <c r="D24030" s="21">
        <f>B24030/'Shift Factors and Master Curves'!$C$3</f>
        <v>9.9457634090909086E-5</v>
      </c>
    </row>
    <row r="24031" spans="1:4" x14ac:dyDescent="0.2">
      <c r="A24031" s="24">
        <v>15480</v>
      </c>
      <c r="B24031" s="22">
        <v>1.095622276E-4</v>
      </c>
      <c r="C24031" s="22">
        <f>A24031/'Shift Factors and Master Curves'!$B$3</f>
        <v>15480</v>
      </c>
      <c r="D24031" s="21">
        <f>B24031/'Shift Factors and Master Curves'!$C$3</f>
        <v>9.9602025090909073E-5</v>
      </c>
    </row>
    <row r="24032" spans="1:4" x14ac:dyDescent="0.2">
      <c r="A24032" s="24">
        <v>15480</v>
      </c>
      <c r="B24032" s="22">
        <v>1.095401063E-4</v>
      </c>
      <c r="C24032" s="22">
        <f>A24032/'Shift Factors and Master Curves'!$B$3</f>
        <v>15480</v>
      </c>
      <c r="D24032" s="21">
        <f>B24032/'Shift Factors and Master Curves'!$C$3</f>
        <v>9.95819148181818E-5</v>
      </c>
    </row>
    <row r="24033" spans="1:4" x14ac:dyDescent="0.2">
      <c r="A24033" s="24">
        <v>15480</v>
      </c>
      <c r="B24033" s="22">
        <v>1.094819065E-4</v>
      </c>
      <c r="C24033" s="22">
        <f>A24033/'Shift Factors and Master Curves'!$B$3</f>
        <v>15480</v>
      </c>
      <c r="D24033" s="21">
        <f>B24033/'Shift Factors and Master Curves'!$C$3</f>
        <v>9.95290059090909E-5</v>
      </c>
    </row>
    <row r="24034" spans="1:4" x14ac:dyDescent="0.2">
      <c r="A24034" s="24">
        <v>15480</v>
      </c>
      <c r="B24034" s="22">
        <v>1.095123388E-4</v>
      </c>
      <c r="C24034" s="22">
        <f>A24034/'Shift Factors and Master Curves'!$B$3</f>
        <v>15480</v>
      </c>
      <c r="D24034" s="21">
        <f>B24034/'Shift Factors and Master Curves'!$C$3</f>
        <v>9.9556671636363625E-5</v>
      </c>
    </row>
    <row r="24035" spans="1:4" x14ac:dyDescent="0.2">
      <c r="A24035" s="24">
        <v>15490</v>
      </c>
      <c r="B24035" s="22">
        <v>1.093991817E-4</v>
      </c>
      <c r="C24035" s="22">
        <f>A24035/'Shift Factors and Master Curves'!$B$3</f>
        <v>15490</v>
      </c>
      <c r="D24035" s="21">
        <f>B24035/'Shift Factors and Master Curves'!$C$3</f>
        <v>9.9453801545454546E-5</v>
      </c>
    </row>
    <row r="24036" spans="1:4" x14ac:dyDescent="0.2">
      <c r="A24036" s="24">
        <v>15490</v>
      </c>
      <c r="B24036" s="22">
        <v>1.094869795E-4</v>
      </c>
      <c r="C24036" s="22">
        <f>A24036/'Shift Factors and Master Curves'!$B$3</f>
        <v>15490</v>
      </c>
      <c r="D24036" s="21">
        <f>B24036/'Shift Factors and Master Curves'!$C$3</f>
        <v>9.9533617727272719E-5</v>
      </c>
    </row>
    <row r="24037" spans="1:4" x14ac:dyDescent="0.2">
      <c r="A24037" s="24">
        <v>15490</v>
      </c>
      <c r="B24037" s="22">
        <v>1.095317473E-4</v>
      </c>
      <c r="C24037" s="22">
        <f>A24037/'Shift Factors and Master Curves'!$B$3</f>
        <v>15490</v>
      </c>
      <c r="D24037" s="21">
        <f>B24037/'Shift Factors and Master Curves'!$C$3</f>
        <v>9.9574315727272728E-5</v>
      </c>
    </row>
    <row r="24038" spans="1:4" x14ac:dyDescent="0.2">
      <c r="A24038" s="24">
        <v>15490</v>
      </c>
      <c r="B24038" s="22">
        <v>1.095559742E-4</v>
      </c>
      <c r="C24038" s="22">
        <f>A24038/'Shift Factors and Master Curves'!$B$3</f>
        <v>15490</v>
      </c>
      <c r="D24038" s="21">
        <f>B24038/'Shift Factors and Master Curves'!$C$3</f>
        <v>9.9596340181818167E-5</v>
      </c>
    </row>
    <row r="24039" spans="1:4" x14ac:dyDescent="0.2">
      <c r="A24039" s="24">
        <v>15490</v>
      </c>
      <c r="B24039" s="22">
        <v>1.093903426E-4</v>
      </c>
      <c r="C24039" s="22">
        <f>A24039/'Shift Factors and Master Curves'!$B$3</f>
        <v>15490</v>
      </c>
      <c r="D24039" s="21">
        <f>B24039/'Shift Factors and Master Curves'!$C$3</f>
        <v>9.9445765999999996E-5</v>
      </c>
    </row>
    <row r="24040" spans="1:4" x14ac:dyDescent="0.2">
      <c r="A24040" s="24">
        <v>15500</v>
      </c>
      <c r="B24040" s="22">
        <v>1.094361762E-4</v>
      </c>
      <c r="C24040" s="22">
        <f>A24040/'Shift Factors and Master Curves'!$B$3</f>
        <v>15500</v>
      </c>
      <c r="D24040" s="21">
        <f>B24040/'Shift Factors and Master Curves'!$C$3</f>
        <v>9.9487432909090904E-5</v>
      </c>
    </row>
    <row r="24041" spans="1:4" x14ac:dyDescent="0.2">
      <c r="A24041" s="24">
        <v>15500</v>
      </c>
      <c r="B24041" s="22">
        <v>1.094791806E-4</v>
      </c>
      <c r="C24041" s="22">
        <f>A24041/'Shift Factors and Master Curves'!$B$3</f>
        <v>15500</v>
      </c>
      <c r="D24041" s="21">
        <f>B24041/'Shift Factors and Master Curves'!$C$3</f>
        <v>9.9526527818181816E-5</v>
      </c>
    </row>
    <row r="24042" spans="1:4" x14ac:dyDescent="0.2">
      <c r="A24042" s="24">
        <v>15500</v>
      </c>
      <c r="B24042" s="22">
        <v>1.095356169E-4</v>
      </c>
      <c r="C24042" s="22">
        <f>A24042/'Shift Factors and Master Curves'!$B$3</f>
        <v>15500</v>
      </c>
      <c r="D24042" s="21">
        <f>B24042/'Shift Factors and Master Curves'!$C$3</f>
        <v>9.9577833545454528E-5</v>
      </c>
    </row>
    <row r="24043" spans="1:4" x14ac:dyDescent="0.2">
      <c r="A24043" s="24">
        <v>15500</v>
      </c>
      <c r="B24043" s="22">
        <v>1.0967647709999999E-4</v>
      </c>
      <c r="C24043" s="22">
        <f>A24043/'Shift Factors and Master Curves'!$B$3</f>
        <v>15500</v>
      </c>
      <c r="D24043" s="21">
        <f>B24043/'Shift Factors and Master Curves'!$C$3</f>
        <v>9.9705888272727259E-5</v>
      </c>
    </row>
    <row r="24044" spans="1:4" x14ac:dyDescent="0.2">
      <c r="A24044" s="24">
        <v>15500</v>
      </c>
      <c r="B24044" s="22">
        <v>1.098487058E-4</v>
      </c>
      <c r="C24044" s="22">
        <f>A24044/'Shift Factors and Master Curves'!$B$3</f>
        <v>15500</v>
      </c>
      <c r="D24044" s="21">
        <f>B24044/'Shift Factors and Master Curves'!$C$3</f>
        <v>9.9862459818181808E-5</v>
      </c>
    </row>
    <row r="24045" spans="1:4" x14ac:dyDescent="0.2">
      <c r="A24045" s="24">
        <v>15510</v>
      </c>
      <c r="B24045" s="22">
        <v>1.097371388E-4</v>
      </c>
      <c r="C24045" s="22">
        <f>A24045/'Shift Factors and Master Curves'!$B$3</f>
        <v>15510</v>
      </c>
      <c r="D24045" s="21">
        <f>B24045/'Shift Factors and Master Curves'!$C$3</f>
        <v>9.9761035272727267E-5</v>
      </c>
    </row>
    <row r="24046" spans="1:4" x14ac:dyDescent="0.2">
      <c r="A24046" s="24">
        <v>15510</v>
      </c>
      <c r="B24046" s="22">
        <v>1.096084284E-4</v>
      </c>
      <c r="C24046" s="22">
        <f>A24046/'Shift Factors and Master Curves'!$B$3</f>
        <v>15510</v>
      </c>
      <c r="D24046" s="21">
        <f>B24046/'Shift Factors and Master Curves'!$C$3</f>
        <v>9.9644025818181818E-5</v>
      </c>
    </row>
    <row r="24047" spans="1:4" x14ac:dyDescent="0.2">
      <c r="A24047" s="24">
        <v>15510</v>
      </c>
      <c r="B24047" s="22">
        <v>1.095969003E-4</v>
      </c>
      <c r="C24047" s="22">
        <f>A24047/'Shift Factors and Master Curves'!$B$3</f>
        <v>15510</v>
      </c>
      <c r="D24047" s="21">
        <f>B24047/'Shift Factors and Master Curves'!$C$3</f>
        <v>9.9633545727272711E-5</v>
      </c>
    </row>
    <row r="24048" spans="1:4" x14ac:dyDescent="0.2">
      <c r="A24048" s="24">
        <v>15510</v>
      </c>
      <c r="B24048" s="22">
        <v>1.0959327340000001E-4</v>
      </c>
      <c r="C24048" s="22">
        <f>A24048/'Shift Factors and Master Curves'!$B$3</f>
        <v>15510</v>
      </c>
      <c r="D24048" s="21">
        <f>B24048/'Shift Factors and Master Curves'!$C$3</f>
        <v>9.9630248545454542E-5</v>
      </c>
    </row>
    <row r="24049" spans="1:4" x14ac:dyDescent="0.2">
      <c r="A24049" s="24">
        <v>15510</v>
      </c>
      <c r="B24049" s="22">
        <v>1.095711267E-4</v>
      </c>
      <c r="C24049" s="22">
        <f>A24049/'Shift Factors and Master Curves'!$B$3</f>
        <v>15510</v>
      </c>
      <c r="D24049" s="21">
        <f>B24049/'Shift Factors and Master Curves'!$C$3</f>
        <v>9.9610115181818175E-5</v>
      </c>
    </row>
    <row r="24050" spans="1:4" x14ac:dyDescent="0.2">
      <c r="A24050" s="24">
        <v>15520</v>
      </c>
      <c r="B24050" s="22">
        <v>1.096395312E-4</v>
      </c>
      <c r="C24050" s="22">
        <f>A24050/'Shift Factors and Master Curves'!$B$3</f>
        <v>15520</v>
      </c>
      <c r="D24050" s="21">
        <f>B24050/'Shift Factors and Master Curves'!$C$3</f>
        <v>9.9672301090909086E-5</v>
      </c>
    </row>
    <row r="24051" spans="1:4" x14ac:dyDescent="0.2">
      <c r="A24051" s="24">
        <v>15520</v>
      </c>
      <c r="B24051" s="22">
        <v>1.096447291E-4</v>
      </c>
      <c r="C24051" s="22">
        <f>A24051/'Shift Factors and Master Curves'!$B$3</f>
        <v>15520</v>
      </c>
      <c r="D24051" s="21">
        <f>B24051/'Shift Factors and Master Curves'!$C$3</f>
        <v>9.9677026454545451E-5</v>
      </c>
    </row>
    <row r="24052" spans="1:4" x14ac:dyDescent="0.2">
      <c r="A24052" s="24">
        <v>15520</v>
      </c>
      <c r="B24052" s="22">
        <v>1.097472859E-4</v>
      </c>
      <c r="C24052" s="22">
        <f>A24052/'Shift Factors and Master Curves'!$B$3</f>
        <v>15520</v>
      </c>
      <c r="D24052" s="21">
        <f>B24052/'Shift Factors and Master Curves'!$C$3</f>
        <v>9.9770259909090901E-5</v>
      </c>
    </row>
    <row r="24053" spans="1:4" x14ac:dyDescent="0.2">
      <c r="A24053" s="24">
        <v>15520</v>
      </c>
      <c r="B24053" s="22">
        <v>1.097208518E-4</v>
      </c>
      <c r="C24053" s="22">
        <f>A24053/'Shift Factors and Master Curves'!$B$3</f>
        <v>15520</v>
      </c>
      <c r="D24053" s="21">
        <f>B24053/'Shift Factors and Master Curves'!$C$3</f>
        <v>9.9746228909090905E-5</v>
      </c>
    </row>
    <row r="24054" spans="1:4" x14ac:dyDescent="0.2">
      <c r="A24054" s="24">
        <v>15520</v>
      </c>
      <c r="B24054" s="22">
        <v>1.0979757059999999E-4</v>
      </c>
      <c r="C24054" s="22">
        <f>A24054/'Shift Factors and Master Curves'!$B$3</f>
        <v>15520</v>
      </c>
      <c r="D24054" s="21">
        <f>B24054/'Shift Factors and Master Curves'!$C$3</f>
        <v>9.9815973272727256E-5</v>
      </c>
    </row>
    <row r="24055" spans="1:4" x14ac:dyDescent="0.2">
      <c r="A24055" s="24">
        <v>15530</v>
      </c>
      <c r="B24055" s="22">
        <v>1.096002536E-4</v>
      </c>
      <c r="C24055" s="22">
        <f>A24055/'Shift Factors and Master Curves'!$B$3</f>
        <v>15530</v>
      </c>
      <c r="D24055" s="21">
        <f>B24055/'Shift Factors and Master Curves'!$C$3</f>
        <v>9.9636594181818174E-5</v>
      </c>
    </row>
    <row r="24056" spans="1:4" x14ac:dyDescent="0.2">
      <c r="A24056" s="24">
        <v>15530</v>
      </c>
      <c r="B24056" s="22">
        <v>1.097112871E-4</v>
      </c>
      <c r="C24056" s="22">
        <f>A24056/'Shift Factors and Master Curves'!$B$3</f>
        <v>15530</v>
      </c>
      <c r="D24056" s="21">
        <f>B24056/'Shift Factors and Master Curves'!$C$3</f>
        <v>9.9737533727272716E-5</v>
      </c>
    </row>
    <row r="24057" spans="1:4" x14ac:dyDescent="0.2">
      <c r="A24057" s="24">
        <v>15530</v>
      </c>
      <c r="B24057" s="22">
        <v>1.097575099E-4</v>
      </c>
      <c r="C24057" s="22">
        <f>A24057/'Shift Factors and Master Curves'!$B$3</f>
        <v>15530</v>
      </c>
      <c r="D24057" s="21">
        <f>B24057/'Shift Factors and Master Curves'!$C$3</f>
        <v>9.9779554454545449E-5</v>
      </c>
    </row>
    <row r="24058" spans="1:4" x14ac:dyDescent="0.2">
      <c r="A24058" s="24">
        <v>15530</v>
      </c>
      <c r="B24058" s="22">
        <v>1.097204121E-4</v>
      </c>
      <c r="C24058" s="22">
        <f>A24058/'Shift Factors and Master Curves'!$B$3</f>
        <v>15530</v>
      </c>
      <c r="D24058" s="21">
        <f>B24058/'Shift Factors and Master Curves'!$C$3</f>
        <v>9.9745829181818166E-5</v>
      </c>
    </row>
    <row r="24059" spans="1:4" x14ac:dyDescent="0.2">
      <c r="A24059" s="24">
        <v>15540</v>
      </c>
      <c r="B24059" s="22">
        <v>1.096635402E-4</v>
      </c>
      <c r="C24059" s="22">
        <f>A24059/'Shift Factors and Master Curves'!$B$3</f>
        <v>15540</v>
      </c>
      <c r="D24059" s="21">
        <f>B24059/'Shift Factors and Master Curves'!$C$3</f>
        <v>9.9694127454545451E-5</v>
      </c>
    </row>
    <row r="24060" spans="1:4" x14ac:dyDescent="0.2">
      <c r="A24060" s="24">
        <v>15540</v>
      </c>
      <c r="B24060" s="22">
        <v>1.096125528E-4</v>
      </c>
      <c r="C24060" s="22">
        <f>A24060/'Shift Factors and Master Curves'!$B$3</f>
        <v>15540</v>
      </c>
      <c r="D24060" s="21">
        <f>B24060/'Shift Factors and Master Curves'!$C$3</f>
        <v>9.9647775272727258E-5</v>
      </c>
    </row>
    <row r="24061" spans="1:4" x14ac:dyDescent="0.2">
      <c r="A24061" s="24">
        <v>15540</v>
      </c>
      <c r="B24061" s="22">
        <v>1.095543996E-4</v>
      </c>
      <c r="C24061" s="22">
        <f>A24061/'Shift Factors and Master Curves'!$B$3</f>
        <v>15540</v>
      </c>
      <c r="D24061" s="21">
        <f>B24061/'Shift Factors and Master Curves'!$C$3</f>
        <v>9.959490872727272E-5</v>
      </c>
    </row>
    <row r="24062" spans="1:4" x14ac:dyDescent="0.2">
      <c r="A24062" s="24">
        <v>15540</v>
      </c>
      <c r="B24062" s="22">
        <v>1.0959359780000001E-4</v>
      </c>
      <c r="C24062" s="22">
        <f>A24062/'Shift Factors and Master Curves'!$B$3</f>
        <v>15540</v>
      </c>
      <c r="D24062" s="21">
        <f>B24062/'Shift Factors and Master Curves'!$C$3</f>
        <v>9.9630543454545451E-5</v>
      </c>
    </row>
    <row r="24063" spans="1:4" x14ac:dyDescent="0.2">
      <c r="A24063" s="24">
        <v>15540</v>
      </c>
      <c r="B24063" s="22">
        <v>1.098133714E-4</v>
      </c>
      <c r="C24063" s="22">
        <f>A24063/'Shift Factors and Master Curves'!$B$3</f>
        <v>15540</v>
      </c>
      <c r="D24063" s="21">
        <f>B24063/'Shift Factors and Master Curves'!$C$3</f>
        <v>9.9830337636363636E-5</v>
      </c>
    </row>
    <row r="24064" spans="1:4" x14ac:dyDescent="0.2">
      <c r="A24064" s="24">
        <v>15550</v>
      </c>
      <c r="B24064" s="22">
        <v>1.099475015E-4</v>
      </c>
      <c r="C24064" s="22">
        <f>A24064/'Shift Factors and Master Curves'!$B$3</f>
        <v>15550</v>
      </c>
      <c r="D24064" s="21">
        <f>B24064/'Shift Factors and Master Curves'!$C$3</f>
        <v>9.9952274090909076E-5</v>
      </c>
    </row>
    <row r="24065" spans="1:4" x14ac:dyDescent="0.2">
      <c r="A24065" s="24">
        <v>15550</v>
      </c>
      <c r="B24065" s="22">
        <v>1.100596937E-4</v>
      </c>
      <c r="C24065" s="22">
        <f>A24065/'Shift Factors and Master Curves'!$B$3</f>
        <v>15550</v>
      </c>
      <c r="D24065" s="21">
        <f>B24065/'Shift Factors and Master Curves'!$C$3</f>
        <v>1.0005426699999999E-4</v>
      </c>
    </row>
    <row r="24066" spans="1:4" x14ac:dyDescent="0.2">
      <c r="A24066" s="24">
        <v>15550</v>
      </c>
      <c r="B24066" s="22">
        <v>1.098462174E-4</v>
      </c>
      <c r="C24066" s="22">
        <f>A24066/'Shift Factors and Master Curves'!$B$3</f>
        <v>15550</v>
      </c>
      <c r="D24066" s="21">
        <f>B24066/'Shift Factors and Master Curves'!$C$3</f>
        <v>9.9860197636363624E-5</v>
      </c>
    </row>
    <row r="24067" spans="1:4" x14ac:dyDescent="0.2">
      <c r="A24067" s="24">
        <v>15550</v>
      </c>
      <c r="B24067" s="22">
        <v>1.096522183E-4</v>
      </c>
      <c r="C24067" s="22">
        <f>A24067/'Shift Factors and Master Curves'!$B$3</f>
        <v>15550</v>
      </c>
      <c r="D24067" s="21">
        <f>B24067/'Shift Factors and Master Curves'!$C$3</f>
        <v>9.9683834818181801E-5</v>
      </c>
    </row>
    <row r="24068" spans="1:4" x14ac:dyDescent="0.2">
      <c r="A24068" s="24">
        <v>15550</v>
      </c>
      <c r="B24068" s="22">
        <v>1.0957572680000001E-4</v>
      </c>
      <c r="C24068" s="22">
        <f>A24068/'Shift Factors and Master Curves'!$B$3</f>
        <v>15550</v>
      </c>
      <c r="D24068" s="21">
        <f>B24068/'Shift Factors and Master Curves'!$C$3</f>
        <v>9.9614297090909083E-5</v>
      </c>
    </row>
    <row r="24069" spans="1:4" x14ac:dyDescent="0.2">
      <c r="A24069" s="24">
        <v>15560</v>
      </c>
      <c r="B24069" s="22">
        <v>1.096476826E-4</v>
      </c>
      <c r="C24069" s="22">
        <f>A24069/'Shift Factors and Master Curves'!$B$3</f>
        <v>15560</v>
      </c>
      <c r="D24069" s="21">
        <f>B24069/'Shift Factors and Master Curves'!$C$3</f>
        <v>9.9679711454545456E-5</v>
      </c>
    </row>
    <row r="24070" spans="1:4" x14ac:dyDescent="0.2">
      <c r="A24070" s="24">
        <v>15560</v>
      </c>
      <c r="B24070" s="22">
        <v>1.097500869E-4</v>
      </c>
      <c r="C24070" s="22">
        <f>A24070/'Shift Factors and Master Curves'!$B$3</f>
        <v>15560</v>
      </c>
      <c r="D24070" s="21">
        <f>B24070/'Shift Factors and Master Curves'!$C$3</f>
        <v>9.9772806272727259E-5</v>
      </c>
    </row>
    <row r="24071" spans="1:4" x14ac:dyDescent="0.2">
      <c r="A24071" s="24">
        <v>15560</v>
      </c>
      <c r="B24071" s="22">
        <v>1.097138372E-4</v>
      </c>
      <c r="C24071" s="22">
        <f>A24071/'Shift Factors and Master Curves'!$B$3</f>
        <v>15560</v>
      </c>
      <c r="D24071" s="21">
        <f>B24071/'Shift Factors and Master Curves'!$C$3</f>
        <v>9.9739851999999985E-5</v>
      </c>
    </row>
    <row r="24072" spans="1:4" x14ac:dyDescent="0.2">
      <c r="A24072" s="24">
        <v>15560</v>
      </c>
      <c r="B24072" s="22">
        <v>1.096973829E-4</v>
      </c>
      <c r="C24072" s="22">
        <f>A24072/'Shift Factors and Master Curves'!$B$3</f>
        <v>15560</v>
      </c>
      <c r="D24072" s="21">
        <f>B24072/'Shift Factors and Master Curves'!$C$3</f>
        <v>9.9724893545454543E-5</v>
      </c>
    </row>
    <row r="24073" spans="1:4" x14ac:dyDescent="0.2">
      <c r="A24073" s="24">
        <v>15560</v>
      </c>
      <c r="B24073" s="22">
        <v>1.097758553E-4</v>
      </c>
      <c r="C24073" s="22">
        <f>A24073/'Shift Factors and Master Curves'!$B$3</f>
        <v>15560</v>
      </c>
      <c r="D24073" s="21">
        <f>B24073/'Shift Factors and Master Curves'!$C$3</f>
        <v>9.9796232090909077E-5</v>
      </c>
    </row>
    <row r="24074" spans="1:4" x14ac:dyDescent="0.2">
      <c r="A24074" s="24">
        <v>15570</v>
      </c>
      <c r="B24074" s="22">
        <v>1.098230463E-4</v>
      </c>
      <c r="C24074" s="22">
        <f>A24074/'Shift Factors and Master Curves'!$B$3</f>
        <v>15570</v>
      </c>
      <c r="D24074" s="21">
        <f>B24074/'Shift Factors and Master Curves'!$C$3</f>
        <v>9.9839132999999988E-5</v>
      </c>
    </row>
    <row r="24075" spans="1:4" x14ac:dyDescent="0.2">
      <c r="A24075" s="24">
        <v>15570</v>
      </c>
      <c r="B24075" s="22">
        <v>1.099027763E-4</v>
      </c>
      <c r="C24075" s="22">
        <f>A24075/'Shift Factors and Master Curves'!$B$3</f>
        <v>15570</v>
      </c>
      <c r="D24075" s="21">
        <f>B24075/'Shift Factors and Master Curves'!$C$3</f>
        <v>9.9911614818181811E-5</v>
      </c>
    </row>
    <row r="24076" spans="1:4" x14ac:dyDescent="0.2">
      <c r="A24076" s="24">
        <v>15570</v>
      </c>
      <c r="B24076" s="22">
        <v>1.099059829E-4</v>
      </c>
      <c r="C24076" s="22">
        <f>A24076/'Shift Factors and Master Curves'!$B$3</f>
        <v>15570</v>
      </c>
      <c r="D24076" s="21">
        <f>B24076/'Shift Factors and Master Curves'!$C$3</f>
        <v>9.9914529909090897E-5</v>
      </c>
    </row>
    <row r="24077" spans="1:4" x14ac:dyDescent="0.2">
      <c r="A24077" s="24">
        <v>15570</v>
      </c>
      <c r="B24077" s="22">
        <v>1.09890317E-4</v>
      </c>
      <c r="C24077" s="22">
        <f>A24077/'Shift Factors and Master Curves'!$B$3</f>
        <v>15570</v>
      </c>
      <c r="D24077" s="21">
        <f>B24077/'Shift Factors and Master Curves'!$C$3</f>
        <v>9.9900288181818174E-5</v>
      </c>
    </row>
    <row r="24078" spans="1:4" x14ac:dyDescent="0.2">
      <c r="A24078" s="24">
        <v>15570</v>
      </c>
      <c r="B24078" s="22">
        <v>1.097629198E-4</v>
      </c>
      <c r="C24078" s="22">
        <f>A24078/'Shift Factors and Master Curves'!$B$3</f>
        <v>15570</v>
      </c>
      <c r="D24078" s="21">
        <f>B24078/'Shift Factors and Master Curves'!$C$3</f>
        <v>9.978447254545454E-5</v>
      </c>
    </row>
    <row r="24079" spans="1:4" x14ac:dyDescent="0.2">
      <c r="A24079" s="24">
        <v>15580</v>
      </c>
      <c r="B24079" s="22">
        <v>1.097179502E-4</v>
      </c>
      <c r="C24079" s="22">
        <f>A24079/'Shift Factors and Master Curves'!$B$3</f>
        <v>15580</v>
      </c>
      <c r="D24079" s="21">
        <f>B24079/'Shift Factors and Master Curves'!$C$3</f>
        <v>9.9743591090909085E-5</v>
      </c>
    </row>
    <row r="24080" spans="1:4" x14ac:dyDescent="0.2">
      <c r="A24080" s="24">
        <v>15580</v>
      </c>
      <c r="B24080" s="22">
        <v>1.099912048E-4</v>
      </c>
      <c r="C24080" s="22">
        <f>A24080/'Shift Factors and Master Curves'!$B$3</f>
        <v>15580</v>
      </c>
      <c r="D24080" s="21">
        <f>B24080/'Shift Factors and Master Curves'!$C$3</f>
        <v>9.9992004363636352E-5</v>
      </c>
    </row>
    <row r="24081" spans="1:4" x14ac:dyDescent="0.2">
      <c r="A24081" s="24">
        <v>15580</v>
      </c>
      <c r="B24081" s="22">
        <v>1.099099285E-4</v>
      </c>
      <c r="C24081" s="22">
        <f>A24081/'Shift Factors and Master Curves'!$B$3</f>
        <v>15580</v>
      </c>
      <c r="D24081" s="21">
        <f>B24081/'Shift Factors and Master Curves'!$C$3</f>
        <v>9.9918116818181811E-5</v>
      </c>
    </row>
    <row r="24082" spans="1:4" x14ac:dyDescent="0.2">
      <c r="A24082" s="24">
        <v>15580</v>
      </c>
      <c r="B24082" s="22">
        <v>1.099495945E-4</v>
      </c>
      <c r="C24082" s="22">
        <f>A24082/'Shift Factors and Master Curves'!$B$3</f>
        <v>15580</v>
      </c>
      <c r="D24082" s="21">
        <f>B24082/'Shift Factors and Master Curves'!$C$3</f>
        <v>9.9954176818181813E-5</v>
      </c>
    </row>
    <row r="24083" spans="1:4" x14ac:dyDescent="0.2">
      <c r="A24083" s="24">
        <v>15580</v>
      </c>
      <c r="B24083" s="22">
        <v>1.0987637009999999E-4</v>
      </c>
      <c r="C24083" s="22">
        <f>A24083/'Shift Factors and Master Curves'!$B$3</f>
        <v>15580</v>
      </c>
      <c r="D24083" s="21">
        <f>B24083/'Shift Factors and Master Curves'!$C$3</f>
        <v>9.9887609181818163E-5</v>
      </c>
    </row>
    <row r="24084" spans="1:4" x14ac:dyDescent="0.2">
      <c r="A24084" s="24">
        <v>15590</v>
      </c>
      <c r="B24084" s="22">
        <v>1.099384664E-4</v>
      </c>
      <c r="C24084" s="22">
        <f>A24084/'Shift Factors and Master Curves'!$B$3</f>
        <v>15590</v>
      </c>
      <c r="D24084" s="21">
        <f>B24084/'Shift Factors and Master Curves'!$C$3</f>
        <v>9.9944060363636362E-5</v>
      </c>
    </row>
    <row r="24085" spans="1:4" x14ac:dyDescent="0.2">
      <c r="A24085" s="24">
        <v>15590</v>
      </c>
      <c r="B24085" s="22">
        <v>1.099428761E-4</v>
      </c>
      <c r="C24085" s="22">
        <f>A24085/'Shift Factors and Master Curves'!$B$3</f>
        <v>15590</v>
      </c>
      <c r="D24085" s="21">
        <f>B24085/'Shift Factors and Master Curves'!$C$3</f>
        <v>9.9948069181818178E-5</v>
      </c>
    </row>
    <row r="24086" spans="1:4" x14ac:dyDescent="0.2">
      <c r="A24086" s="24">
        <v>15590</v>
      </c>
      <c r="B24086" s="22">
        <v>1.098923628E-4</v>
      </c>
      <c r="C24086" s="22">
        <f>A24086/'Shift Factors and Master Curves'!$B$3</f>
        <v>15590</v>
      </c>
      <c r="D24086" s="21">
        <f>B24086/'Shift Factors and Master Curves'!$C$3</f>
        <v>9.9902147999999998E-5</v>
      </c>
    </row>
    <row r="24087" spans="1:4" x14ac:dyDescent="0.2">
      <c r="A24087" s="24">
        <v>15590</v>
      </c>
      <c r="B24087" s="22">
        <v>1.098446388E-4</v>
      </c>
      <c r="C24087" s="22">
        <f>A24087/'Shift Factors and Master Curves'!$B$3</f>
        <v>15590</v>
      </c>
      <c r="D24087" s="21">
        <f>B24087/'Shift Factors and Master Curves'!$C$3</f>
        <v>9.9858762545454533E-5</v>
      </c>
    </row>
    <row r="24088" spans="1:4" x14ac:dyDescent="0.2">
      <c r="A24088" s="24">
        <v>15590</v>
      </c>
      <c r="B24088" s="22">
        <v>1.099076044E-4</v>
      </c>
      <c r="C24088" s="22">
        <f>A24088/'Shift Factors and Master Curves'!$B$3</f>
        <v>15590</v>
      </c>
      <c r="D24088" s="21">
        <f>B24088/'Shift Factors and Master Curves'!$C$3</f>
        <v>9.9916003999999981E-5</v>
      </c>
    </row>
    <row r="24089" spans="1:4" x14ac:dyDescent="0.2">
      <c r="A24089" s="24">
        <v>15600</v>
      </c>
      <c r="B24089" s="22">
        <v>1.099288131E-4</v>
      </c>
      <c r="C24089" s="22">
        <f>A24089/'Shift Factors and Master Curves'!$B$3</f>
        <v>15600</v>
      </c>
      <c r="D24089" s="21">
        <f>B24089/'Shift Factors and Master Curves'!$C$3</f>
        <v>9.993528463636363E-5</v>
      </c>
    </row>
    <row r="24090" spans="1:4" x14ac:dyDescent="0.2">
      <c r="A24090" s="24">
        <v>15600</v>
      </c>
      <c r="B24090" s="22">
        <v>1.099094019E-4</v>
      </c>
      <c r="C24090" s="22">
        <f>A24090/'Shift Factors and Master Curves'!$B$3</f>
        <v>15600</v>
      </c>
      <c r="D24090" s="21">
        <f>B24090/'Shift Factors and Master Curves'!$C$3</f>
        <v>9.9917638090909076E-5</v>
      </c>
    </row>
    <row r="24091" spans="1:4" x14ac:dyDescent="0.2">
      <c r="A24091" s="24">
        <v>15600</v>
      </c>
      <c r="B24091" s="22">
        <v>1.098773281E-4</v>
      </c>
      <c r="C24091" s="22">
        <f>A24091/'Shift Factors and Master Curves'!$B$3</f>
        <v>15600</v>
      </c>
      <c r="D24091" s="21">
        <f>B24091/'Shift Factors and Master Curves'!$C$3</f>
        <v>9.9888480090909088E-5</v>
      </c>
    </row>
    <row r="24092" spans="1:4" x14ac:dyDescent="0.2">
      <c r="A24092" s="24">
        <v>15600</v>
      </c>
      <c r="B24092" s="22">
        <v>1.0980644899999999E-4</v>
      </c>
      <c r="C24092" s="22">
        <f>A24092/'Shift Factors and Master Curves'!$B$3</f>
        <v>15600</v>
      </c>
      <c r="D24092" s="21">
        <f>B24092/'Shift Factors and Master Curves'!$C$3</f>
        <v>9.9824044545454536E-5</v>
      </c>
    </row>
    <row r="24093" spans="1:4" x14ac:dyDescent="0.2">
      <c r="A24093" s="24">
        <v>15600</v>
      </c>
      <c r="B24093" s="22">
        <v>1.101543239E-4</v>
      </c>
      <c r="C24093" s="22">
        <f>A24093/'Shift Factors and Master Curves'!$B$3</f>
        <v>15600</v>
      </c>
      <c r="D24093" s="21">
        <f>B24093/'Shift Factors and Master Curves'!$C$3</f>
        <v>1.0014029445454545E-4</v>
      </c>
    </row>
    <row r="24094" spans="1:4" x14ac:dyDescent="0.2">
      <c r="A24094" s="24">
        <v>15610</v>
      </c>
      <c r="B24094" s="22">
        <v>1.1007668579999999E-4</v>
      </c>
      <c r="C24094" s="22">
        <f>A24094/'Shift Factors and Master Curves'!$B$3</f>
        <v>15610</v>
      </c>
      <c r="D24094" s="21">
        <f>B24094/'Shift Factors and Master Curves'!$C$3</f>
        <v>1.0006971436363635E-4</v>
      </c>
    </row>
    <row r="24095" spans="1:4" x14ac:dyDescent="0.2">
      <c r="A24095" s="24">
        <v>15610</v>
      </c>
      <c r="B24095" s="22">
        <v>1.098950213E-4</v>
      </c>
      <c r="C24095" s="22">
        <f>A24095/'Shift Factors and Master Curves'!$B$3</f>
        <v>15610</v>
      </c>
      <c r="D24095" s="21">
        <f>B24095/'Shift Factors and Master Curves'!$C$3</f>
        <v>9.9904564818181806E-5</v>
      </c>
    </row>
    <row r="24096" spans="1:4" x14ac:dyDescent="0.2">
      <c r="A24096" s="24">
        <v>15610</v>
      </c>
      <c r="B24096" s="22">
        <v>1.099313565E-4</v>
      </c>
      <c r="C24096" s="22">
        <f>A24096/'Shift Factors and Master Curves'!$B$3</f>
        <v>15610</v>
      </c>
      <c r="D24096" s="21">
        <f>B24096/'Shift Factors and Master Curves'!$C$3</f>
        <v>9.9937596818181805E-5</v>
      </c>
    </row>
    <row r="24097" spans="1:4" x14ac:dyDescent="0.2">
      <c r="A24097" s="24">
        <v>15610</v>
      </c>
      <c r="B24097" s="22">
        <v>1.099349448E-4</v>
      </c>
      <c r="C24097" s="22">
        <f>A24097/'Shift Factors and Master Curves'!$B$3</f>
        <v>15610</v>
      </c>
      <c r="D24097" s="21">
        <f>B24097/'Shift Factors and Master Curves'!$C$3</f>
        <v>9.99408589090909E-5</v>
      </c>
    </row>
    <row r="24098" spans="1:4" x14ac:dyDescent="0.2">
      <c r="A24098" s="24">
        <v>15620</v>
      </c>
      <c r="B24098" s="22">
        <v>1.098568694E-4</v>
      </c>
      <c r="C24098" s="22">
        <f>A24098/'Shift Factors and Master Curves'!$B$3</f>
        <v>15620</v>
      </c>
      <c r="D24098" s="21">
        <f>B24098/'Shift Factors and Master Curves'!$C$3</f>
        <v>9.9869881272727267E-5</v>
      </c>
    </row>
    <row r="24099" spans="1:4" x14ac:dyDescent="0.2">
      <c r="A24099" s="24">
        <v>15620</v>
      </c>
      <c r="B24099" s="22">
        <v>1.099308915E-4</v>
      </c>
      <c r="C24099" s="22">
        <f>A24099/'Shift Factors and Master Curves'!$B$3</f>
        <v>15620</v>
      </c>
      <c r="D24099" s="21">
        <f>B24099/'Shift Factors and Master Curves'!$C$3</f>
        <v>9.993717409090909E-5</v>
      </c>
    </row>
    <row r="24100" spans="1:4" x14ac:dyDescent="0.2">
      <c r="A24100" s="24">
        <v>15620</v>
      </c>
      <c r="B24100" s="22">
        <v>1.101345665E-4</v>
      </c>
      <c r="C24100" s="22">
        <f>A24100/'Shift Factors and Master Curves'!$B$3</f>
        <v>15620</v>
      </c>
      <c r="D24100" s="21">
        <f>B24100/'Shift Factors and Master Curves'!$C$3</f>
        <v>1.0012233318181817E-4</v>
      </c>
    </row>
    <row r="24101" spans="1:4" x14ac:dyDescent="0.2">
      <c r="A24101" s="24">
        <v>15620</v>
      </c>
      <c r="B24101" s="22">
        <v>1.1011062629999999E-4</v>
      </c>
      <c r="C24101" s="22">
        <f>A24101/'Shift Factors and Master Curves'!$B$3</f>
        <v>15620</v>
      </c>
      <c r="D24101" s="21">
        <f>B24101/'Shift Factors and Master Curves'!$C$3</f>
        <v>1.0010056936363635E-4</v>
      </c>
    </row>
    <row r="24102" spans="1:4" x14ac:dyDescent="0.2">
      <c r="A24102" s="24">
        <v>15620</v>
      </c>
      <c r="B24102" s="22">
        <v>1.099054037E-4</v>
      </c>
      <c r="C24102" s="22">
        <f>A24102/'Shift Factors and Master Curves'!$B$3</f>
        <v>15620</v>
      </c>
      <c r="D24102" s="21">
        <f>B24102/'Shift Factors and Master Curves'!$C$3</f>
        <v>9.9914003363636348E-5</v>
      </c>
    </row>
    <row r="24103" spans="1:4" x14ac:dyDescent="0.2">
      <c r="A24103" s="24">
        <v>15630</v>
      </c>
      <c r="B24103" s="22">
        <v>1.0987935050000001E-4</v>
      </c>
      <c r="C24103" s="22">
        <f>A24103/'Shift Factors and Master Curves'!$B$3</f>
        <v>15630</v>
      </c>
      <c r="D24103" s="21">
        <f>B24103/'Shift Factors and Master Curves'!$C$3</f>
        <v>9.9890318636363626E-5</v>
      </c>
    </row>
    <row r="24104" spans="1:4" x14ac:dyDescent="0.2">
      <c r="A24104" s="24">
        <v>15630</v>
      </c>
      <c r="B24104" s="22">
        <v>1.10003766E-4</v>
      </c>
      <c r="C24104" s="22">
        <f>A24104/'Shift Factors and Master Curves'!$B$3</f>
        <v>15630</v>
      </c>
      <c r="D24104" s="21">
        <f>B24104/'Shift Factors and Master Curves'!$C$3</f>
        <v>1.0000342363636363E-4</v>
      </c>
    </row>
    <row r="24105" spans="1:4" x14ac:dyDescent="0.2">
      <c r="A24105" s="24">
        <v>15630</v>
      </c>
      <c r="B24105" s="22">
        <v>1.100677743E-4</v>
      </c>
      <c r="C24105" s="22">
        <f>A24105/'Shift Factors and Master Curves'!$B$3</f>
        <v>15630</v>
      </c>
      <c r="D24105" s="21">
        <f>B24105/'Shift Factors and Master Curves'!$C$3</f>
        <v>1.0006161299999999E-4</v>
      </c>
    </row>
    <row r="24106" spans="1:4" x14ac:dyDescent="0.2">
      <c r="A24106" s="24">
        <v>15630</v>
      </c>
      <c r="B24106" s="22">
        <v>1.1003337050000001E-4</v>
      </c>
      <c r="C24106" s="22">
        <f>A24106/'Shift Factors and Master Curves'!$B$3</f>
        <v>15630</v>
      </c>
      <c r="D24106" s="21">
        <f>B24106/'Shift Factors and Master Curves'!$C$3</f>
        <v>1.0003033681818181E-4</v>
      </c>
    </row>
    <row r="24107" spans="1:4" x14ac:dyDescent="0.2">
      <c r="A24107" s="24">
        <v>15630</v>
      </c>
      <c r="B24107" s="22">
        <v>1.099399347E-4</v>
      </c>
      <c r="C24107" s="22">
        <f>A24107/'Shift Factors and Master Curves'!$B$3</f>
        <v>15630</v>
      </c>
      <c r="D24107" s="21">
        <f>B24107/'Shift Factors and Master Curves'!$C$3</f>
        <v>9.994539518181817E-5</v>
      </c>
    </row>
    <row r="24108" spans="1:4" x14ac:dyDescent="0.2">
      <c r="A24108" s="24">
        <v>15640</v>
      </c>
      <c r="B24108" s="22">
        <v>1.099951295E-4</v>
      </c>
      <c r="C24108" s="22">
        <f>A24108/'Shift Factors and Master Curves'!$B$3</f>
        <v>15640</v>
      </c>
      <c r="D24108" s="21">
        <f>B24108/'Shift Factors and Master Curves'!$C$3</f>
        <v>9.9995572272727274E-5</v>
      </c>
    </row>
    <row r="24109" spans="1:4" x14ac:dyDescent="0.2">
      <c r="A24109" s="24">
        <v>15640</v>
      </c>
      <c r="B24109" s="22">
        <v>1.099045591E-4</v>
      </c>
      <c r="C24109" s="22">
        <f>A24109/'Shift Factors and Master Curves'!$B$3</f>
        <v>15640</v>
      </c>
      <c r="D24109" s="21">
        <f>B24109/'Shift Factors and Master Curves'!$C$3</f>
        <v>9.9913235545454537E-5</v>
      </c>
    </row>
    <row r="24110" spans="1:4" x14ac:dyDescent="0.2">
      <c r="A24110" s="24">
        <v>15640</v>
      </c>
      <c r="B24110" s="22">
        <v>1.099335019E-4</v>
      </c>
      <c r="C24110" s="22">
        <f>A24110/'Shift Factors and Master Curves'!$B$3</f>
        <v>15640</v>
      </c>
      <c r="D24110" s="21">
        <f>B24110/'Shift Factors and Master Curves'!$C$3</f>
        <v>9.9939547181818173E-5</v>
      </c>
    </row>
    <row r="24111" spans="1:4" x14ac:dyDescent="0.2">
      <c r="A24111" s="24">
        <v>15640</v>
      </c>
      <c r="B24111" s="22">
        <v>1.0996261249999999E-4</v>
      </c>
      <c r="C24111" s="22">
        <f>A24111/'Shift Factors and Master Curves'!$B$3</f>
        <v>15640</v>
      </c>
      <c r="D24111" s="21">
        <f>B24111/'Shift Factors and Master Curves'!$C$3</f>
        <v>9.9966011363636348E-5</v>
      </c>
    </row>
    <row r="24112" spans="1:4" x14ac:dyDescent="0.2">
      <c r="A24112" s="24">
        <v>15640</v>
      </c>
      <c r="B24112" s="22">
        <v>1.099637326E-4</v>
      </c>
      <c r="C24112" s="22">
        <f>A24112/'Shift Factors and Master Curves'!$B$3</f>
        <v>15640</v>
      </c>
      <c r="D24112" s="21">
        <f>B24112/'Shift Factors and Master Curves'!$C$3</f>
        <v>9.9967029636363622E-5</v>
      </c>
    </row>
    <row r="24113" spans="1:4" x14ac:dyDescent="0.2">
      <c r="A24113" s="24">
        <v>15650</v>
      </c>
      <c r="B24113" s="22">
        <v>1.099144428E-4</v>
      </c>
      <c r="C24113" s="22">
        <f>A24113/'Shift Factors and Master Curves'!$B$3</f>
        <v>15650</v>
      </c>
      <c r="D24113" s="21">
        <f>B24113/'Shift Factors and Master Curves'!$C$3</f>
        <v>9.9922220727272719E-5</v>
      </c>
    </row>
    <row r="24114" spans="1:4" x14ac:dyDescent="0.2">
      <c r="A24114" s="24">
        <v>15650</v>
      </c>
      <c r="B24114" s="22">
        <v>1.09818328E-4</v>
      </c>
      <c r="C24114" s="22">
        <f>A24114/'Shift Factors and Master Curves'!$B$3</f>
        <v>15650</v>
      </c>
      <c r="D24114" s="21">
        <f>B24114/'Shift Factors and Master Curves'!$C$3</f>
        <v>9.9834843636363628E-5</v>
      </c>
    </row>
    <row r="24115" spans="1:4" x14ac:dyDescent="0.2">
      <c r="A24115" s="24">
        <v>15650</v>
      </c>
      <c r="B24115" s="22">
        <v>1.098795677E-4</v>
      </c>
      <c r="C24115" s="22">
        <f>A24115/'Shift Factors and Master Curves'!$B$3</f>
        <v>15650</v>
      </c>
      <c r="D24115" s="21">
        <f>B24115/'Shift Factors and Master Curves'!$C$3</f>
        <v>9.9890516090909084E-5</v>
      </c>
    </row>
    <row r="24116" spans="1:4" x14ac:dyDescent="0.2">
      <c r="A24116" s="24">
        <v>15650</v>
      </c>
      <c r="B24116" s="22">
        <v>1.1004919979999999E-4</v>
      </c>
      <c r="C24116" s="22">
        <f>A24116/'Shift Factors and Master Curves'!$B$3</f>
        <v>15650</v>
      </c>
      <c r="D24116" s="21">
        <f>B24116/'Shift Factors and Master Curves'!$C$3</f>
        <v>1.0004472709090908E-4</v>
      </c>
    </row>
    <row r="24117" spans="1:4" x14ac:dyDescent="0.2">
      <c r="A24117" s="24">
        <v>15650</v>
      </c>
      <c r="B24117" s="22">
        <v>1.1030986990000001E-4</v>
      </c>
      <c r="C24117" s="22">
        <f>A24117/'Shift Factors and Master Curves'!$B$3</f>
        <v>15650</v>
      </c>
      <c r="D24117" s="21">
        <f>B24117/'Shift Factors and Master Curves'!$C$3</f>
        <v>1.002816999090909E-4</v>
      </c>
    </row>
    <row r="24118" spans="1:4" x14ac:dyDescent="0.2">
      <c r="A24118" s="24">
        <v>15660</v>
      </c>
      <c r="B24118" s="22">
        <v>1.101293648E-4</v>
      </c>
      <c r="C24118" s="22">
        <f>A24118/'Shift Factors and Master Curves'!$B$3</f>
        <v>15660</v>
      </c>
      <c r="D24118" s="21">
        <f>B24118/'Shift Factors and Master Curves'!$C$3</f>
        <v>1.0011760436363636E-4</v>
      </c>
    </row>
    <row r="24119" spans="1:4" x14ac:dyDescent="0.2">
      <c r="A24119" s="24">
        <v>15660</v>
      </c>
      <c r="B24119" s="22">
        <v>1.1013241859999999E-4</v>
      </c>
      <c r="C24119" s="22">
        <f>A24119/'Shift Factors and Master Curves'!$B$3</f>
        <v>15660</v>
      </c>
      <c r="D24119" s="21">
        <f>B24119/'Shift Factors and Master Curves'!$C$3</f>
        <v>1.0012038054545453E-4</v>
      </c>
    </row>
    <row r="24120" spans="1:4" x14ac:dyDescent="0.2">
      <c r="A24120" s="24">
        <v>15660</v>
      </c>
      <c r="B24120" s="22">
        <v>1.102149863E-4</v>
      </c>
      <c r="C24120" s="22">
        <f>A24120/'Shift Factors and Master Curves'!$B$3</f>
        <v>15660</v>
      </c>
      <c r="D24120" s="21">
        <f>B24120/'Shift Factors and Master Curves'!$C$3</f>
        <v>1.0019544209090909E-4</v>
      </c>
    </row>
    <row r="24121" spans="1:4" x14ac:dyDescent="0.2">
      <c r="A24121" s="24">
        <v>15660</v>
      </c>
      <c r="B24121" s="22">
        <v>1.103646584E-4</v>
      </c>
      <c r="C24121" s="22">
        <f>A24121/'Shift Factors and Master Curves'!$B$3</f>
        <v>15660</v>
      </c>
      <c r="D24121" s="21">
        <f>B24121/'Shift Factors and Master Curves'!$C$3</f>
        <v>1.0033150763636362E-4</v>
      </c>
    </row>
    <row r="24122" spans="1:4" x14ac:dyDescent="0.2">
      <c r="A24122" s="24">
        <v>15660</v>
      </c>
      <c r="B24122" s="22">
        <v>1.1015007799999999E-4</v>
      </c>
      <c r="C24122" s="22">
        <f>A24122/'Shift Factors and Master Curves'!$B$3</f>
        <v>15660</v>
      </c>
      <c r="D24122" s="21">
        <f>B24122/'Shift Factors and Master Curves'!$C$3</f>
        <v>1.0013643454545453E-4</v>
      </c>
    </row>
    <row r="24123" spans="1:4" x14ac:dyDescent="0.2">
      <c r="A24123" s="24">
        <v>15670</v>
      </c>
      <c r="B24123" s="22">
        <v>1.100629249E-4</v>
      </c>
      <c r="C24123" s="22">
        <f>A24123/'Shift Factors and Master Curves'!$B$3</f>
        <v>15670</v>
      </c>
      <c r="D24123" s="21">
        <f>B24123/'Shift Factors and Master Curves'!$C$3</f>
        <v>1.0005720445454545E-4</v>
      </c>
    </row>
    <row r="24124" spans="1:4" x14ac:dyDescent="0.2">
      <c r="A24124" s="24">
        <v>15670</v>
      </c>
      <c r="B24124" s="22">
        <v>1.099474313E-4</v>
      </c>
      <c r="C24124" s="22">
        <f>A24124/'Shift Factors and Master Curves'!$B$3</f>
        <v>15670</v>
      </c>
      <c r="D24124" s="21">
        <f>B24124/'Shift Factors and Master Curves'!$C$3</f>
        <v>9.9952210272727257E-5</v>
      </c>
    </row>
    <row r="24125" spans="1:4" x14ac:dyDescent="0.2">
      <c r="A24125" s="24">
        <v>15670</v>
      </c>
      <c r="B24125" s="22">
        <v>1.100742661E-4</v>
      </c>
      <c r="C24125" s="22">
        <f>A24125/'Shift Factors and Master Curves'!$B$3</f>
        <v>15670</v>
      </c>
      <c r="D24125" s="21">
        <f>B24125/'Shift Factors and Master Curves'!$C$3</f>
        <v>1.0006751463636362E-4</v>
      </c>
    </row>
    <row r="24126" spans="1:4" x14ac:dyDescent="0.2">
      <c r="A24126" s="24">
        <v>15670</v>
      </c>
      <c r="B24126" s="22">
        <v>1.1026125800000001E-4</v>
      </c>
      <c r="C24126" s="22">
        <f>A24126/'Shift Factors and Master Curves'!$B$3</f>
        <v>15670</v>
      </c>
      <c r="D24126" s="21">
        <f>B24126/'Shift Factors and Master Curves'!$C$3</f>
        <v>1.0023750727272726E-4</v>
      </c>
    </row>
    <row r="24127" spans="1:4" x14ac:dyDescent="0.2">
      <c r="A24127" s="24">
        <v>15680</v>
      </c>
      <c r="B24127" s="22">
        <v>1.1026196620000001E-4</v>
      </c>
      <c r="C24127" s="22">
        <f>A24127/'Shift Factors and Master Curves'!$B$3</f>
        <v>15680</v>
      </c>
      <c r="D24127" s="21">
        <f>B24127/'Shift Factors and Master Curves'!$C$3</f>
        <v>1.0023815109090908E-4</v>
      </c>
    </row>
    <row r="24128" spans="1:4" x14ac:dyDescent="0.2">
      <c r="A24128" s="24">
        <v>15680</v>
      </c>
      <c r="B24128" s="22">
        <v>1.099296848E-4</v>
      </c>
      <c r="C24128" s="22">
        <f>A24128/'Shift Factors and Master Curves'!$B$3</f>
        <v>15680</v>
      </c>
      <c r="D24128" s="21">
        <f>B24128/'Shift Factors and Master Curves'!$C$3</f>
        <v>9.9936077090909082E-5</v>
      </c>
    </row>
    <row r="24129" spans="1:4" x14ac:dyDescent="0.2">
      <c r="A24129" s="24">
        <v>15680</v>
      </c>
      <c r="B24129" s="22">
        <v>1.0991071569999999E-4</v>
      </c>
      <c r="C24129" s="22">
        <f>A24129/'Shift Factors and Master Curves'!$B$3</f>
        <v>15680</v>
      </c>
      <c r="D24129" s="21">
        <f>B24129/'Shift Factors and Master Curves'!$C$3</f>
        <v>9.9918832454545442E-5</v>
      </c>
    </row>
    <row r="24130" spans="1:4" x14ac:dyDescent="0.2">
      <c r="A24130" s="24">
        <v>15680</v>
      </c>
      <c r="B24130" s="22">
        <v>1.09802651E-4</v>
      </c>
      <c r="C24130" s="22">
        <f>A24130/'Shift Factors and Master Curves'!$B$3</f>
        <v>15680</v>
      </c>
      <c r="D24130" s="21">
        <f>B24130/'Shift Factors and Master Curves'!$C$3</f>
        <v>9.9820591818181812E-5</v>
      </c>
    </row>
    <row r="24131" spans="1:4" x14ac:dyDescent="0.2">
      <c r="A24131" s="24">
        <v>15680</v>
      </c>
      <c r="B24131" s="22">
        <v>1.100538024E-4</v>
      </c>
      <c r="C24131" s="22">
        <f>A24131/'Shift Factors and Master Curves'!$B$3</f>
        <v>15680</v>
      </c>
      <c r="D24131" s="21">
        <f>B24131/'Shift Factors and Master Curves'!$C$3</f>
        <v>1.0004891127272727E-4</v>
      </c>
    </row>
    <row r="24132" spans="1:4" x14ac:dyDescent="0.2">
      <c r="A24132" s="24">
        <v>15690</v>
      </c>
      <c r="B24132" s="22">
        <v>1.101501413E-4</v>
      </c>
      <c r="C24132" s="22">
        <f>A24132/'Shift Factors and Master Curves'!$B$3</f>
        <v>15690</v>
      </c>
      <c r="D24132" s="21">
        <f>B24132/'Shift Factors and Master Curves'!$C$3</f>
        <v>1.0013649209090908E-4</v>
      </c>
    </row>
    <row r="24133" spans="1:4" x14ac:dyDescent="0.2">
      <c r="A24133" s="24">
        <v>15690</v>
      </c>
      <c r="B24133" s="22">
        <v>1.10196416E-4</v>
      </c>
      <c r="C24133" s="22">
        <f>A24133/'Shift Factors and Master Curves'!$B$3</f>
        <v>15690</v>
      </c>
      <c r="D24133" s="21">
        <f>B24133/'Shift Factors and Master Curves'!$C$3</f>
        <v>1.0017856E-4</v>
      </c>
    </row>
    <row r="24134" spans="1:4" x14ac:dyDescent="0.2">
      <c r="A24134" s="24">
        <v>15690</v>
      </c>
      <c r="B24134" s="22">
        <v>1.103095475E-4</v>
      </c>
      <c r="C24134" s="22">
        <f>A24134/'Shift Factors and Master Curves'!$B$3</f>
        <v>15690</v>
      </c>
      <c r="D24134" s="21">
        <f>B24134/'Shift Factors and Master Curves'!$C$3</f>
        <v>1.0028140681818181E-4</v>
      </c>
    </row>
    <row r="24135" spans="1:4" x14ac:dyDescent="0.2">
      <c r="A24135" s="24">
        <v>15690</v>
      </c>
      <c r="B24135" s="22">
        <v>1.1030613919999999E-4</v>
      </c>
      <c r="C24135" s="22">
        <f>A24135/'Shift Factors and Master Curves'!$B$3</f>
        <v>15690</v>
      </c>
      <c r="D24135" s="21">
        <f>B24135/'Shift Factors and Master Curves'!$C$3</f>
        <v>1.0027830836363635E-4</v>
      </c>
    </row>
    <row r="24136" spans="1:4" x14ac:dyDescent="0.2">
      <c r="A24136" s="24">
        <v>15690</v>
      </c>
      <c r="B24136" s="22">
        <v>1.1036466809999999E-4</v>
      </c>
      <c r="C24136" s="22">
        <f>A24136/'Shift Factors and Master Curves'!$B$3</f>
        <v>15690</v>
      </c>
      <c r="D24136" s="21">
        <f>B24136/'Shift Factors and Master Curves'!$C$3</f>
        <v>1.0033151645454544E-4</v>
      </c>
    </row>
    <row r="24137" spans="1:4" x14ac:dyDescent="0.2">
      <c r="A24137" s="24">
        <v>15700</v>
      </c>
      <c r="B24137" s="22">
        <v>1.103301418E-4</v>
      </c>
      <c r="C24137" s="22">
        <f>A24137/'Shift Factors and Master Curves'!$B$3</f>
        <v>15700</v>
      </c>
      <c r="D24137" s="21">
        <f>B24137/'Shift Factors and Master Curves'!$C$3</f>
        <v>1.0030012890909091E-4</v>
      </c>
    </row>
    <row r="24138" spans="1:4" x14ac:dyDescent="0.2">
      <c r="A24138" s="24">
        <v>15700</v>
      </c>
      <c r="B24138" s="22">
        <v>1.103653368E-4</v>
      </c>
      <c r="C24138" s="22">
        <f>A24138/'Shift Factors and Master Curves'!$B$3</f>
        <v>15700</v>
      </c>
      <c r="D24138" s="21">
        <f>B24138/'Shift Factors and Master Curves'!$C$3</f>
        <v>1.0033212436363636E-4</v>
      </c>
    </row>
    <row r="24139" spans="1:4" x14ac:dyDescent="0.2">
      <c r="A24139" s="24">
        <v>15700</v>
      </c>
      <c r="B24139" s="22">
        <v>1.102421497E-4</v>
      </c>
      <c r="C24139" s="22">
        <f>A24139/'Shift Factors and Master Curves'!$B$3</f>
        <v>15700</v>
      </c>
      <c r="D24139" s="21">
        <f>B24139/'Shift Factors and Master Curves'!$C$3</f>
        <v>1.0022013609090909E-4</v>
      </c>
    </row>
    <row r="24140" spans="1:4" x14ac:dyDescent="0.2">
      <c r="A24140" s="24">
        <v>15700</v>
      </c>
      <c r="B24140" s="22">
        <v>1.102447801E-4</v>
      </c>
      <c r="C24140" s="22">
        <f>A24140/'Shift Factors and Master Curves'!$B$3</f>
        <v>15700</v>
      </c>
      <c r="D24140" s="21">
        <f>B24140/'Shift Factors and Master Curves'!$C$3</f>
        <v>1.0022252736363635E-4</v>
      </c>
    </row>
    <row r="24141" spans="1:4" x14ac:dyDescent="0.2">
      <c r="A24141" s="24">
        <v>15700</v>
      </c>
      <c r="B24141" s="22">
        <v>1.1032421180000001E-4</v>
      </c>
      <c r="C24141" s="22">
        <f>A24141/'Shift Factors and Master Curves'!$B$3</f>
        <v>15700</v>
      </c>
      <c r="D24141" s="21">
        <f>B24141/'Shift Factors and Master Curves'!$C$3</f>
        <v>1.0029473799999999E-4</v>
      </c>
    </row>
    <row r="24142" spans="1:4" x14ac:dyDescent="0.2">
      <c r="A24142" s="24">
        <v>15710</v>
      </c>
      <c r="B24142" s="22">
        <v>1.101994883E-4</v>
      </c>
      <c r="C24142" s="22">
        <f>A24142/'Shift Factors and Master Curves'!$B$3</f>
        <v>15710</v>
      </c>
      <c r="D24142" s="21">
        <f>B24142/'Shift Factors and Master Curves'!$C$3</f>
        <v>1.0018135299999999E-4</v>
      </c>
    </row>
    <row r="24143" spans="1:4" x14ac:dyDescent="0.2">
      <c r="A24143" s="24">
        <v>15710</v>
      </c>
      <c r="B24143" s="22">
        <v>1.1019390279999999E-4</v>
      </c>
      <c r="C24143" s="22">
        <f>A24143/'Shift Factors and Master Curves'!$B$3</f>
        <v>15710</v>
      </c>
      <c r="D24143" s="21">
        <f>B24143/'Shift Factors and Master Curves'!$C$3</f>
        <v>1.0017627527272726E-4</v>
      </c>
    </row>
    <row r="24144" spans="1:4" x14ac:dyDescent="0.2">
      <c r="A24144" s="24">
        <v>15710</v>
      </c>
      <c r="B24144" s="22">
        <v>1.1036636380000001E-4</v>
      </c>
      <c r="C24144" s="22">
        <f>A24144/'Shift Factors and Master Curves'!$B$3</f>
        <v>15710</v>
      </c>
      <c r="D24144" s="21">
        <f>B24144/'Shift Factors and Master Curves'!$C$3</f>
        <v>1.00333058E-4</v>
      </c>
    </row>
    <row r="24145" spans="1:4" x14ac:dyDescent="0.2">
      <c r="A24145" s="24">
        <v>15710</v>
      </c>
      <c r="B24145" s="22">
        <v>1.103508462E-4</v>
      </c>
      <c r="C24145" s="22">
        <f>A24145/'Shift Factors and Master Curves'!$B$3</f>
        <v>15710</v>
      </c>
      <c r="D24145" s="21">
        <f>B24145/'Shift Factors and Master Curves'!$C$3</f>
        <v>1.0031895109090908E-4</v>
      </c>
    </row>
    <row r="24146" spans="1:4" x14ac:dyDescent="0.2">
      <c r="A24146" s="24">
        <v>15710</v>
      </c>
      <c r="B24146" s="22">
        <v>1.1022298680000001E-4</v>
      </c>
      <c r="C24146" s="22">
        <f>A24146/'Shift Factors and Master Curves'!$B$3</f>
        <v>15710</v>
      </c>
      <c r="D24146" s="21">
        <f>B24146/'Shift Factors and Master Curves'!$C$3</f>
        <v>1.0020271527272726E-4</v>
      </c>
    </row>
    <row r="24147" spans="1:4" x14ac:dyDescent="0.2">
      <c r="A24147" s="24">
        <v>15720</v>
      </c>
      <c r="B24147" s="22">
        <v>1.102065223E-4</v>
      </c>
      <c r="C24147" s="22">
        <f>A24147/'Shift Factors and Master Curves'!$B$3</f>
        <v>15720</v>
      </c>
      <c r="D24147" s="21">
        <f>B24147/'Shift Factors and Master Curves'!$C$3</f>
        <v>1.0018774754545453E-4</v>
      </c>
    </row>
    <row r="24148" spans="1:4" x14ac:dyDescent="0.2">
      <c r="A24148" s="24">
        <v>15720</v>
      </c>
      <c r="B24148" s="22">
        <v>1.101354504E-4</v>
      </c>
      <c r="C24148" s="22">
        <f>A24148/'Shift Factors and Master Curves'!$B$3</f>
        <v>15720</v>
      </c>
      <c r="D24148" s="21">
        <f>B24148/'Shift Factors and Master Curves'!$C$3</f>
        <v>1.0012313672727272E-4</v>
      </c>
    </row>
    <row r="24149" spans="1:4" x14ac:dyDescent="0.2">
      <c r="A24149" s="24">
        <v>15720</v>
      </c>
      <c r="B24149" s="22">
        <v>1.104136291E-4</v>
      </c>
      <c r="C24149" s="22">
        <f>A24149/'Shift Factors and Master Curves'!$B$3</f>
        <v>15720</v>
      </c>
      <c r="D24149" s="21">
        <f>B24149/'Shift Factors and Master Curves'!$C$3</f>
        <v>1.0037602645454545E-4</v>
      </c>
    </row>
    <row r="24150" spans="1:4" x14ac:dyDescent="0.2">
      <c r="A24150" s="24">
        <v>15720</v>
      </c>
      <c r="B24150" s="22">
        <v>1.107673907E-4</v>
      </c>
      <c r="C24150" s="22">
        <f>A24150/'Shift Factors and Master Curves'!$B$3</f>
        <v>15720</v>
      </c>
      <c r="D24150" s="21">
        <f>B24150/'Shift Factors and Master Curves'!$C$3</f>
        <v>1.0069762790909089E-4</v>
      </c>
    </row>
    <row r="24151" spans="1:4" x14ac:dyDescent="0.2">
      <c r="A24151" s="24">
        <v>15720</v>
      </c>
      <c r="B24151" s="22">
        <v>1.10787704E-4</v>
      </c>
      <c r="C24151" s="22">
        <f>A24151/'Shift Factors and Master Curves'!$B$3</f>
        <v>15720</v>
      </c>
      <c r="D24151" s="21">
        <f>B24151/'Shift Factors and Master Curves'!$C$3</f>
        <v>1.0071609454545454E-4</v>
      </c>
    </row>
    <row r="24152" spans="1:4" x14ac:dyDescent="0.2">
      <c r="A24152" s="24">
        <v>15730</v>
      </c>
      <c r="B24152" s="22">
        <v>1.1074861810000001E-4</v>
      </c>
      <c r="C24152" s="22">
        <f>A24152/'Shift Factors and Master Curves'!$B$3</f>
        <v>15730</v>
      </c>
      <c r="D24152" s="21">
        <f>B24152/'Shift Factors and Master Curves'!$C$3</f>
        <v>1.006805619090909E-4</v>
      </c>
    </row>
    <row r="24153" spans="1:4" x14ac:dyDescent="0.2">
      <c r="A24153" s="24">
        <v>15730</v>
      </c>
      <c r="B24153" s="22">
        <v>1.105950627E-4</v>
      </c>
      <c r="C24153" s="22">
        <f>A24153/'Shift Factors and Master Curves'!$B$3</f>
        <v>15730</v>
      </c>
      <c r="D24153" s="21">
        <f>B24153/'Shift Factors and Master Curves'!$C$3</f>
        <v>1.0054096609090908E-4</v>
      </c>
    </row>
    <row r="24154" spans="1:4" x14ac:dyDescent="0.2">
      <c r="A24154" s="24">
        <v>15730</v>
      </c>
      <c r="B24154" s="22">
        <v>1.104417281E-4</v>
      </c>
      <c r="C24154" s="22">
        <f>A24154/'Shift Factors and Master Curves'!$B$3</f>
        <v>15730</v>
      </c>
      <c r="D24154" s="21">
        <f>B24154/'Shift Factors and Master Curves'!$C$3</f>
        <v>1.00401571E-4</v>
      </c>
    </row>
    <row r="24155" spans="1:4" x14ac:dyDescent="0.2">
      <c r="A24155" s="24">
        <v>15730</v>
      </c>
      <c r="B24155" s="22">
        <v>1.104911793E-4</v>
      </c>
      <c r="C24155" s="22">
        <f>A24155/'Shift Factors and Master Curves'!$B$3</f>
        <v>15730</v>
      </c>
      <c r="D24155" s="21">
        <f>B24155/'Shift Factors and Master Curves'!$C$3</f>
        <v>1.0044652663636363E-4</v>
      </c>
    </row>
    <row r="24156" spans="1:4" x14ac:dyDescent="0.2">
      <c r="A24156" s="24">
        <v>15740</v>
      </c>
      <c r="B24156" s="22">
        <v>1.1060721189999999E-4</v>
      </c>
      <c r="C24156" s="22">
        <f>A24156/'Shift Factors and Master Curves'!$B$3</f>
        <v>15740</v>
      </c>
      <c r="D24156" s="21">
        <f>B24156/'Shift Factors and Master Curves'!$C$3</f>
        <v>1.0055201081818181E-4</v>
      </c>
    </row>
    <row r="24157" spans="1:4" x14ac:dyDescent="0.2">
      <c r="A24157" s="24">
        <v>15740</v>
      </c>
      <c r="B24157" s="22">
        <v>1.104409628E-4</v>
      </c>
      <c r="C24157" s="22">
        <f>A24157/'Shift Factors and Master Curves'!$B$3</f>
        <v>15740</v>
      </c>
      <c r="D24157" s="21">
        <f>B24157/'Shift Factors and Master Curves'!$C$3</f>
        <v>1.0040087527272726E-4</v>
      </c>
    </row>
    <row r="24158" spans="1:4" x14ac:dyDescent="0.2">
      <c r="A24158" s="24">
        <v>15740</v>
      </c>
      <c r="B24158" s="22">
        <v>1.104298321E-4</v>
      </c>
      <c r="C24158" s="22">
        <f>A24158/'Shift Factors and Master Curves'!$B$3</f>
        <v>15740</v>
      </c>
      <c r="D24158" s="21">
        <f>B24158/'Shift Factors and Master Curves'!$C$3</f>
        <v>1.0039075645454544E-4</v>
      </c>
    </row>
    <row r="24159" spans="1:4" x14ac:dyDescent="0.2">
      <c r="A24159" s="24">
        <v>15740</v>
      </c>
      <c r="B24159" s="22">
        <v>1.104468759E-4</v>
      </c>
      <c r="C24159" s="22">
        <f>A24159/'Shift Factors and Master Curves'!$B$3</f>
        <v>15740</v>
      </c>
      <c r="D24159" s="21">
        <f>B24159/'Shift Factors and Master Curves'!$C$3</f>
        <v>1.004062508181818E-4</v>
      </c>
    </row>
    <row r="24160" spans="1:4" x14ac:dyDescent="0.2">
      <c r="A24160" s="24">
        <v>15740</v>
      </c>
      <c r="B24160" s="22">
        <v>1.1050574829999999E-4</v>
      </c>
      <c r="C24160" s="22">
        <f>A24160/'Shift Factors and Master Curves'!$B$3</f>
        <v>15740</v>
      </c>
      <c r="D24160" s="21">
        <f>B24160/'Shift Factors and Master Curves'!$C$3</f>
        <v>1.0045977118181817E-4</v>
      </c>
    </row>
    <row r="24161" spans="1:4" x14ac:dyDescent="0.2">
      <c r="A24161" s="24">
        <v>15750</v>
      </c>
      <c r="B24161" s="22">
        <v>1.103512839E-4</v>
      </c>
      <c r="C24161" s="22">
        <f>A24161/'Shift Factors and Master Curves'!$B$3</f>
        <v>15750</v>
      </c>
      <c r="D24161" s="21">
        <f>B24161/'Shift Factors and Master Curves'!$C$3</f>
        <v>1.0031934899999999E-4</v>
      </c>
    </row>
    <row r="24162" spans="1:4" x14ac:dyDescent="0.2">
      <c r="A24162" s="24">
        <v>15750</v>
      </c>
      <c r="B24162" s="22">
        <v>1.102779869E-4</v>
      </c>
      <c r="C24162" s="22">
        <f>A24162/'Shift Factors and Master Curves'!$B$3</f>
        <v>15750</v>
      </c>
      <c r="D24162" s="21">
        <f>B24162/'Shift Factors and Master Curves'!$C$3</f>
        <v>1.0025271536363636E-4</v>
      </c>
    </row>
    <row r="24163" spans="1:4" x14ac:dyDescent="0.2">
      <c r="A24163" s="24">
        <v>15750</v>
      </c>
      <c r="B24163" s="22">
        <v>1.103542675E-4</v>
      </c>
      <c r="C24163" s="22">
        <f>A24163/'Shift Factors and Master Curves'!$B$3</f>
        <v>15750</v>
      </c>
      <c r="D24163" s="21">
        <f>B24163/'Shift Factors and Master Curves'!$C$3</f>
        <v>1.0032206136363635E-4</v>
      </c>
    </row>
    <row r="24164" spans="1:4" x14ac:dyDescent="0.2">
      <c r="A24164" s="24">
        <v>15750</v>
      </c>
      <c r="B24164" s="22">
        <v>1.105026365E-4</v>
      </c>
      <c r="C24164" s="22">
        <f>A24164/'Shift Factors and Master Curves'!$B$3</f>
        <v>15750</v>
      </c>
      <c r="D24164" s="21">
        <f>B24164/'Shift Factors and Master Curves'!$C$3</f>
        <v>1.0045694227272727E-4</v>
      </c>
    </row>
    <row r="24165" spans="1:4" x14ac:dyDescent="0.2">
      <c r="A24165" s="24">
        <v>15750</v>
      </c>
      <c r="B24165" s="22">
        <v>1.105456084E-4</v>
      </c>
      <c r="C24165" s="22">
        <f>A24165/'Shift Factors and Master Curves'!$B$3</f>
        <v>15750</v>
      </c>
      <c r="D24165" s="21">
        <f>B24165/'Shift Factors and Master Curves'!$C$3</f>
        <v>1.0049600763636362E-4</v>
      </c>
    </row>
    <row r="24166" spans="1:4" x14ac:dyDescent="0.2">
      <c r="A24166" s="24">
        <v>15760</v>
      </c>
      <c r="B24166" s="22">
        <v>1.1045576340000001E-4</v>
      </c>
      <c r="C24166" s="22">
        <f>A24166/'Shift Factors and Master Curves'!$B$3</f>
        <v>15760</v>
      </c>
      <c r="D24166" s="21">
        <f>B24166/'Shift Factors and Master Curves'!$C$3</f>
        <v>1.0041433036363635E-4</v>
      </c>
    </row>
    <row r="24167" spans="1:4" x14ac:dyDescent="0.2">
      <c r="A24167" s="24">
        <v>15760</v>
      </c>
      <c r="B24167" s="22">
        <v>1.104340075E-4</v>
      </c>
      <c r="C24167" s="22">
        <f>A24167/'Shift Factors and Master Curves'!$B$3</f>
        <v>15760</v>
      </c>
      <c r="D24167" s="21">
        <f>B24167/'Shift Factors and Master Curves'!$C$3</f>
        <v>1.0039455227272727E-4</v>
      </c>
    </row>
    <row r="24168" spans="1:4" x14ac:dyDescent="0.2">
      <c r="A24168" s="24">
        <v>15760</v>
      </c>
      <c r="B24168" s="22">
        <v>1.104797309E-4</v>
      </c>
      <c r="C24168" s="22">
        <f>A24168/'Shift Factors and Master Curves'!$B$3</f>
        <v>15760</v>
      </c>
      <c r="D24168" s="21">
        <f>B24168/'Shift Factors and Master Curves'!$C$3</f>
        <v>1.0043611899999998E-4</v>
      </c>
    </row>
    <row r="24169" spans="1:4" x14ac:dyDescent="0.2">
      <c r="A24169" s="24">
        <v>15760</v>
      </c>
      <c r="B24169" s="22">
        <v>1.1045853549999999E-4</v>
      </c>
      <c r="C24169" s="22">
        <f>A24169/'Shift Factors and Master Curves'!$B$3</f>
        <v>15760</v>
      </c>
      <c r="D24169" s="21">
        <f>B24169/'Shift Factors and Master Curves'!$C$3</f>
        <v>1.0041685045454545E-4</v>
      </c>
    </row>
    <row r="24170" spans="1:4" x14ac:dyDescent="0.2">
      <c r="A24170" s="24">
        <v>15760</v>
      </c>
      <c r="B24170" s="22">
        <v>1.10435277E-4</v>
      </c>
      <c r="C24170" s="22">
        <f>A24170/'Shift Factors and Master Curves'!$B$3</f>
        <v>15760</v>
      </c>
      <c r="D24170" s="21">
        <f>B24170/'Shift Factors and Master Curves'!$C$3</f>
        <v>1.0039570636363635E-4</v>
      </c>
    </row>
    <row r="24171" spans="1:4" x14ac:dyDescent="0.2">
      <c r="A24171" s="24">
        <v>15770</v>
      </c>
      <c r="B24171" s="22">
        <v>1.104137759E-4</v>
      </c>
      <c r="C24171" s="22">
        <f>A24171/'Shift Factors and Master Curves'!$B$3</f>
        <v>15770</v>
      </c>
      <c r="D24171" s="21">
        <f>B24171/'Shift Factors and Master Curves'!$C$3</f>
        <v>1.0037615990909089E-4</v>
      </c>
    </row>
    <row r="24172" spans="1:4" x14ac:dyDescent="0.2">
      <c r="A24172" s="24">
        <v>15770</v>
      </c>
      <c r="B24172" s="22">
        <v>1.1045978240000001E-4</v>
      </c>
      <c r="C24172" s="22">
        <f>A24172/'Shift Factors and Master Curves'!$B$3</f>
        <v>15770</v>
      </c>
      <c r="D24172" s="21">
        <f>B24172/'Shift Factors and Master Curves'!$C$3</f>
        <v>1.00417984E-4</v>
      </c>
    </row>
    <row r="24173" spans="1:4" x14ac:dyDescent="0.2">
      <c r="A24173" s="24">
        <v>15770</v>
      </c>
      <c r="B24173" s="22">
        <v>1.105099636E-4</v>
      </c>
      <c r="C24173" s="22">
        <f>A24173/'Shift Factors and Master Curves'!$B$3</f>
        <v>15770</v>
      </c>
      <c r="D24173" s="21">
        <f>B24173/'Shift Factors and Master Curves'!$C$3</f>
        <v>1.0046360327272727E-4</v>
      </c>
    </row>
    <row r="24174" spans="1:4" x14ac:dyDescent="0.2">
      <c r="A24174" s="24">
        <v>15770</v>
      </c>
      <c r="B24174" s="22">
        <v>1.105266088E-4</v>
      </c>
      <c r="C24174" s="22">
        <f>A24174/'Shift Factors and Master Curves'!$B$3</f>
        <v>15770</v>
      </c>
      <c r="D24174" s="21">
        <f>B24174/'Shift Factors and Master Curves'!$C$3</f>
        <v>1.0047873527272726E-4</v>
      </c>
    </row>
    <row r="24175" spans="1:4" x14ac:dyDescent="0.2">
      <c r="A24175" s="24">
        <v>15770</v>
      </c>
      <c r="B24175" s="22">
        <v>1.105832563E-4</v>
      </c>
      <c r="C24175" s="22">
        <f>A24175/'Shift Factors and Master Curves'!$B$3</f>
        <v>15770</v>
      </c>
      <c r="D24175" s="21">
        <f>B24175/'Shift Factors and Master Curves'!$C$3</f>
        <v>1.0053023299999999E-4</v>
      </c>
    </row>
    <row r="24176" spans="1:4" x14ac:dyDescent="0.2">
      <c r="A24176" s="24">
        <v>15780</v>
      </c>
      <c r="B24176" s="22">
        <v>1.105202148E-4</v>
      </c>
      <c r="C24176" s="22">
        <f>A24176/'Shift Factors and Master Curves'!$B$3</f>
        <v>15780</v>
      </c>
      <c r="D24176" s="21">
        <f>B24176/'Shift Factors and Master Curves'!$C$3</f>
        <v>1.0047292254545454E-4</v>
      </c>
    </row>
    <row r="24177" spans="1:4" x14ac:dyDescent="0.2">
      <c r="A24177" s="24">
        <v>15780</v>
      </c>
      <c r="B24177" s="22">
        <v>1.106668151E-4</v>
      </c>
      <c r="C24177" s="22">
        <f>A24177/'Shift Factors and Master Curves'!$B$3</f>
        <v>15780</v>
      </c>
      <c r="D24177" s="21">
        <f>B24177/'Shift Factors and Master Curves'!$C$3</f>
        <v>1.0060619554545454E-4</v>
      </c>
    </row>
    <row r="24178" spans="1:4" x14ac:dyDescent="0.2">
      <c r="A24178" s="24">
        <v>15780</v>
      </c>
      <c r="B24178" s="22">
        <v>1.107034025E-4</v>
      </c>
      <c r="C24178" s="22">
        <f>A24178/'Shift Factors and Master Curves'!$B$3</f>
        <v>15780</v>
      </c>
      <c r="D24178" s="21">
        <f>B24178/'Shift Factors and Master Curves'!$C$3</f>
        <v>1.0063945681818182E-4</v>
      </c>
    </row>
    <row r="24179" spans="1:4" x14ac:dyDescent="0.2">
      <c r="A24179" s="24">
        <v>15780</v>
      </c>
      <c r="B24179" s="22">
        <v>1.106692357E-4</v>
      </c>
      <c r="C24179" s="22">
        <f>A24179/'Shift Factors and Master Curves'!$B$3</f>
        <v>15780</v>
      </c>
      <c r="D24179" s="21">
        <f>B24179/'Shift Factors and Master Curves'!$C$3</f>
        <v>1.0060839609090908E-4</v>
      </c>
    </row>
    <row r="24180" spans="1:4" x14ac:dyDescent="0.2">
      <c r="A24180" s="24">
        <v>15790</v>
      </c>
      <c r="B24180" s="22">
        <v>1.105536719E-4</v>
      </c>
      <c r="C24180" s="22">
        <f>A24180/'Shift Factors and Master Curves'!$B$3</f>
        <v>15790</v>
      </c>
      <c r="D24180" s="21">
        <f>B24180/'Shift Factors and Master Curves'!$C$3</f>
        <v>1.0050333809090908E-4</v>
      </c>
    </row>
    <row r="24181" spans="1:4" x14ac:dyDescent="0.2">
      <c r="A24181" s="24">
        <v>15790</v>
      </c>
      <c r="B24181" s="22">
        <v>1.104936254E-4</v>
      </c>
      <c r="C24181" s="22">
        <f>A24181/'Shift Factors and Master Curves'!$B$3</f>
        <v>15790</v>
      </c>
      <c r="D24181" s="21">
        <f>B24181/'Shift Factors and Master Curves'!$C$3</f>
        <v>1.0044875036363636E-4</v>
      </c>
    </row>
    <row r="24182" spans="1:4" x14ac:dyDescent="0.2">
      <c r="A24182" s="24">
        <v>15790</v>
      </c>
      <c r="B24182" s="22">
        <v>1.106178594E-4</v>
      </c>
      <c r="C24182" s="22">
        <f>A24182/'Shift Factors and Master Curves'!$B$3</f>
        <v>15790</v>
      </c>
      <c r="D24182" s="21">
        <f>B24182/'Shift Factors and Master Curves'!$C$3</f>
        <v>1.0056169036363636E-4</v>
      </c>
    </row>
    <row r="24183" spans="1:4" x14ac:dyDescent="0.2">
      <c r="A24183" s="24">
        <v>15790</v>
      </c>
      <c r="B24183" s="22">
        <v>1.1077652459999999E-4</v>
      </c>
      <c r="C24183" s="22">
        <f>A24183/'Shift Factors and Master Curves'!$B$3</f>
        <v>15790</v>
      </c>
      <c r="D24183" s="21">
        <f>B24183/'Shift Factors and Master Curves'!$C$3</f>
        <v>1.0070593145454544E-4</v>
      </c>
    </row>
    <row r="24184" spans="1:4" x14ac:dyDescent="0.2">
      <c r="A24184" s="24">
        <v>15790</v>
      </c>
      <c r="B24184" s="22">
        <v>1.106374284E-4</v>
      </c>
      <c r="C24184" s="22">
        <f>A24184/'Shift Factors and Master Curves'!$B$3</f>
        <v>15790</v>
      </c>
      <c r="D24184" s="21">
        <f>B24184/'Shift Factors and Master Curves'!$C$3</f>
        <v>1.0057948036363635E-4</v>
      </c>
    </row>
    <row r="24185" spans="1:4" x14ac:dyDescent="0.2">
      <c r="A24185" s="24">
        <v>15800</v>
      </c>
      <c r="B24185" s="22">
        <v>1.105783491E-4</v>
      </c>
      <c r="C24185" s="22">
        <f>A24185/'Shift Factors and Master Curves'!$B$3</f>
        <v>15800</v>
      </c>
      <c r="D24185" s="21">
        <f>B24185/'Shift Factors and Master Curves'!$C$3</f>
        <v>1.005257719090909E-4</v>
      </c>
    </row>
    <row r="24186" spans="1:4" x14ac:dyDescent="0.2">
      <c r="A24186" s="24">
        <v>15800</v>
      </c>
      <c r="B24186" s="22">
        <v>1.1059297010000001E-4</v>
      </c>
      <c r="C24186" s="22">
        <f>A24186/'Shift Factors and Master Curves'!$B$3</f>
        <v>15800</v>
      </c>
      <c r="D24186" s="21">
        <f>B24186/'Shift Factors and Master Curves'!$C$3</f>
        <v>1.0053906372727272E-4</v>
      </c>
    </row>
    <row r="24187" spans="1:4" x14ac:dyDescent="0.2">
      <c r="A24187" s="24">
        <v>15800</v>
      </c>
      <c r="B24187" s="22">
        <v>1.1065900989999999E-4</v>
      </c>
      <c r="C24187" s="22">
        <f>A24187/'Shift Factors and Master Curves'!$B$3</f>
        <v>15800</v>
      </c>
      <c r="D24187" s="21">
        <f>B24187/'Shift Factors and Master Curves'!$C$3</f>
        <v>1.0059909990909089E-4</v>
      </c>
    </row>
    <row r="24188" spans="1:4" x14ac:dyDescent="0.2">
      <c r="A24188" s="24">
        <v>15800</v>
      </c>
      <c r="B24188" s="22">
        <v>1.106356721E-4</v>
      </c>
      <c r="C24188" s="22">
        <f>A24188/'Shift Factors and Master Curves'!$B$3</f>
        <v>15800</v>
      </c>
      <c r="D24188" s="21">
        <f>B24188/'Shift Factors and Master Curves'!$C$3</f>
        <v>1.0057788372727273E-4</v>
      </c>
    </row>
    <row r="24189" spans="1:4" x14ac:dyDescent="0.2">
      <c r="A24189" s="24">
        <v>15800</v>
      </c>
      <c r="B24189" s="22">
        <v>1.106281766E-4</v>
      </c>
      <c r="C24189" s="22">
        <f>A24189/'Shift Factors and Master Curves'!$B$3</f>
        <v>15800</v>
      </c>
      <c r="D24189" s="21">
        <f>B24189/'Shift Factors and Master Curves'!$C$3</f>
        <v>1.0057106963636363E-4</v>
      </c>
    </row>
    <row r="24190" spans="1:4" x14ac:dyDescent="0.2">
      <c r="A24190" s="24">
        <v>15810</v>
      </c>
      <c r="B24190" s="22">
        <v>1.106517255E-4</v>
      </c>
      <c r="C24190" s="22">
        <f>A24190/'Shift Factors and Master Curves'!$B$3</f>
        <v>15810</v>
      </c>
      <c r="D24190" s="21">
        <f>B24190/'Shift Factors and Master Curves'!$C$3</f>
        <v>1.0059247772727271E-4</v>
      </c>
    </row>
    <row r="24191" spans="1:4" x14ac:dyDescent="0.2">
      <c r="A24191" s="24">
        <v>15810</v>
      </c>
      <c r="B24191" s="22">
        <v>1.107286439E-4</v>
      </c>
      <c r="C24191" s="22">
        <f>A24191/'Shift Factors and Master Curves'!$B$3</f>
        <v>15810</v>
      </c>
      <c r="D24191" s="21">
        <f>B24191/'Shift Factors and Master Curves'!$C$3</f>
        <v>1.0066240354545453E-4</v>
      </c>
    </row>
    <row r="24192" spans="1:4" x14ac:dyDescent="0.2">
      <c r="A24192" s="24">
        <v>15810</v>
      </c>
      <c r="B24192" s="22">
        <v>1.1080940819999999E-4</v>
      </c>
      <c r="C24192" s="22">
        <f>A24192/'Shift Factors and Master Curves'!$B$3</f>
        <v>15810</v>
      </c>
      <c r="D24192" s="21">
        <f>B24192/'Shift Factors and Master Curves'!$C$3</f>
        <v>1.0073582563636363E-4</v>
      </c>
    </row>
    <row r="24193" spans="1:4" x14ac:dyDescent="0.2">
      <c r="A24193" s="24">
        <v>15810</v>
      </c>
      <c r="B24193" s="22">
        <v>1.1077437839999999E-4</v>
      </c>
      <c r="C24193" s="22">
        <f>A24193/'Shift Factors and Master Curves'!$B$3</f>
        <v>15810</v>
      </c>
      <c r="D24193" s="21">
        <f>B24193/'Shift Factors and Master Curves'!$C$3</f>
        <v>1.0070398036363636E-4</v>
      </c>
    </row>
    <row r="24194" spans="1:4" x14ac:dyDescent="0.2">
      <c r="A24194" s="24">
        <v>15810</v>
      </c>
      <c r="B24194" s="22">
        <v>1.105585092E-4</v>
      </c>
      <c r="C24194" s="22">
        <f>A24194/'Shift Factors and Master Curves'!$B$3</f>
        <v>15810</v>
      </c>
      <c r="D24194" s="21">
        <f>B24194/'Shift Factors and Master Curves'!$C$3</f>
        <v>1.0050773563636362E-4</v>
      </c>
    </row>
    <row r="24195" spans="1:4" x14ac:dyDescent="0.2">
      <c r="A24195" s="24">
        <v>15820</v>
      </c>
      <c r="B24195" s="22">
        <v>1.107613823E-4</v>
      </c>
      <c r="C24195" s="22">
        <f>A24195/'Shift Factors and Master Curves'!$B$3</f>
        <v>15820</v>
      </c>
      <c r="D24195" s="21">
        <f>B24195/'Shift Factors and Master Curves'!$C$3</f>
        <v>1.0069216572727272E-4</v>
      </c>
    </row>
    <row r="24196" spans="1:4" x14ac:dyDescent="0.2">
      <c r="A24196" s="24">
        <v>15820</v>
      </c>
      <c r="B24196" s="22">
        <v>1.108221638E-4</v>
      </c>
      <c r="C24196" s="22">
        <f>A24196/'Shift Factors and Master Curves'!$B$3</f>
        <v>15820</v>
      </c>
      <c r="D24196" s="21">
        <f>B24196/'Shift Factors and Master Curves'!$C$3</f>
        <v>1.0074742163636363E-4</v>
      </c>
    </row>
    <row r="24197" spans="1:4" x14ac:dyDescent="0.2">
      <c r="A24197" s="24">
        <v>15820</v>
      </c>
      <c r="B24197" s="22">
        <v>1.1094653550000001E-4</v>
      </c>
      <c r="C24197" s="22">
        <f>A24197/'Shift Factors and Master Curves'!$B$3</f>
        <v>15820</v>
      </c>
      <c r="D24197" s="21">
        <f>B24197/'Shift Factors and Master Curves'!$C$3</f>
        <v>1.0086048681818182E-4</v>
      </c>
    </row>
    <row r="24198" spans="1:4" x14ac:dyDescent="0.2">
      <c r="A24198" s="24">
        <v>15820</v>
      </c>
      <c r="B24198" s="22">
        <v>1.109745849E-4</v>
      </c>
      <c r="C24198" s="22">
        <f>A24198/'Shift Factors and Master Curves'!$B$3</f>
        <v>15820</v>
      </c>
      <c r="D24198" s="21">
        <f>B24198/'Shift Factors and Master Curves'!$C$3</f>
        <v>1.0088598627272726E-4</v>
      </c>
    </row>
    <row r="24199" spans="1:4" x14ac:dyDescent="0.2">
      <c r="A24199" s="24">
        <v>15820</v>
      </c>
      <c r="B24199" s="22">
        <v>1.109167294E-4</v>
      </c>
      <c r="C24199" s="22">
        <f>A24199/'Shift Factors and Master Curves'!$B$3</f>
        <v>15820</v>
      </c>
      <c r="D24199" s="21">
        <f>B24199/'Shift Factors and Master Curves'!$C$3</f>
        <v>1.0083339036363636E-4</v>
      </c>
    </row>
    <row r="24200" spans="1:4" x14ac:dyDescent="0.2">
      <c r="A24200" s="24">
        <v>15830</v>
      </c>
      <c r="B24200" s="22">
        <v>1.1093785979999999E-4</v>
      </c>
      <c r="C24200" s="22">
        <f>A24200/'Shift Factors and Master Curves'!$B$3</f>
        <v>15830</v>
      </c>
      <c r="D24200" s="21">
        <f>B24200/'Shift Factors and Master Curves'!$C$3</f>
        <v>1.0085259981818181E-4</v>
      </c>
    </row>
    <row r="24201" spans="1:4" x14ac:dyDescent="0.2">
      <c r="A24201" s="24">
        <v>15830</v>
      </c>
      <c r="B24201" s="22">
        <v>1.108961691E-4</v>
      </c>
      <c r="C24201" s="22">
        <f>A24201/'Shift Factors and Master Curves'!$B$3</f>
        <v>15830</v>
      </c>
      <c r="D24201" s="21">
        <f>B24201/'Shift Factors and Master Curves'!$C$3</f>
        <v>1.0081469918181817E-4</v>
      </c>
    </row>
    <row r="24202" spans="1:4" x14ac:dyDescent="0.2">
      <c r="A24202" s="24">
        <v>15830</v>
      </c>
      <c r="B24202" s="22">
        <v>1.1083519679999999E-4</v>
      </c>
      <c r="C24202" s="22">
        <f>A24202/'Shift Factors and Master Curves'!$B$3</f>
        <v>15830</v>
      </c>
      <c r="D24202" s="21">
        <f>B24202/'Shift Factors and Master Curves'!$C$3</f>
        <v>1.0075926981818181E-4</v>
      </c>
    </row>
    <row r="24203" spans="1:4" x14ac:dyDescent="0.2">
      <c r="A24203" s="24">
        <v>15830</v>
      </c>
      <c r="B24203" s="22">
        <v>1.10883222E-4</v>
      </c>
      <c r="C24203" s="22">
        <f>A24203/'Shift Factors and Master Curves'!$B$3</f>
        <v>15830</v>
      </c>
      <c r="D24203" s="21">
        <f>B24203/'Shift Factors and Master Curves'!$C$3</f>
        <v>1.0080292909090908E-4</v>
      </c>
    </row>
    <row r="24204" spans="1:4" x14ac:dyDescent="0.2">
      <c r="A24204" s="24">
        <v>15840</v>
      </c>
      <c r="B24204" s="22">
        <v>1.1097392350000001E-4</v>
      </c>
      <c r="C24204" s="22">
        <f>A24204/'Shift Factors and Master Curves'!$B$3</f>
        <v>15840</v>
      </c>
      <c r="D24204" s="21">
        <f>B24204/'Shift Factors and Master Curves'!$C$3</f>
        <v>1.00885385E-4</v>
      </c>
    </row>
    <row r="24205" spans="1:4" x14ac:dyDescent="0.2">
      <c r="A24205" s="24">
        <v>15840</v>
      </c>
      <c r="B24205" s="22">
        <v>1.1081906090000001E-4</v>
      </c>
      <c r="C24205" s="22">
        <f>A24205/'Shift Factors and Master Curves'!$B$3</f>
        <v>15840</v>
      </c>
      <c r="D24205" s="21">
        <f>B24205/'Shift Factors and Master Curves'!$C$3</f>
        <v>1.0074460081818181E-4</v>
      </c>
    </row>
    <row r="24206" spans="1:4" x14ac:dyDescent="0.2">
      <c r="A24206" s="24">
        <v>15840</v>
      </c>
      <c r="B24206" s="22">
        <v>1.107710828E-4</v>
      </c>
      <c r="C24206" s="22">
        <f>A24206/'Shift Factors and Master Curves'!$B$3</f>
        <v>15840</v>
      </c>
      <c r="D24206" s="21">
        <f>B24206/'Shift Factors and Master Curves'!$C$3</f>
        <v>1.0070098436363635E-4</v>
      </c>
    </row>
    <row r="24207" spans="1:4" x14ac:dyDescent="0.2">
      <c r="A24207" s="24">
        <v>15840</v>
      </c>
      <c r="B24207" s="22">
        <v>1.107829433E-4</v>
      </c>
      <c r="C24207" s="22">
        <f>A24207/'Shift Factors and Master Curves'!$B$3</f>
        <v>15840</v>
      </c>
      <c r="D24207" s="21">
        <f>B24207/'Shift Factors and Master Curves'!$C$3</f>
        <v>1.0071176663636362E-4</v>
      </c>
    </row>
    <row r="24208" spans="1:4" x14ac:dyDescent="0.2">
      <c r="A24208" s="24">
        <v>15840</v>
      </c>
      <c r="B24208" s="22">
        <v>1.108623321E-4</v>
      </c>
      <c r="C24208" s="22">
        <f>A24208/'Shift Factors and Master Curves'!$B$3</f>
        <v>15840</v>
      </c>
      <c r="D24208" s="21">
        <f>B24208/'Shift Factors and Master Curves'!$C$3</f>
        <v>1.0078393827272727E-4</v>
      </c>
    </row>
    <row r="24209" spans="1:4" x14ac:dyDescent="0.2">
      <c r="A24209" s="24">
        <v>15850</v>
      </c>
      <c r="B24209" s="22">
        <v>1.1092736250000001E-4</v>
      </c>
      <c r="C24209" s="22">
        <f>A24209/'Shift Factors and Master Curves'!$B$3</f>
        <v>15850</v>
      </c>
      <c r="D24209" s="21">
        <f>B24209/'Shift Factors and Master Curves'!$C$3</f>
        <v>1.0084305681818182E-4</v>
      </c>
    </row>
    <row r="24210" spans="1:4" x14ac:dyDescent="0.2">
      <c r="A24210" s="24">
        <v>15850</v>
      </c>
      <c r="B24210" s="22">
        <v>1.108644911E-4</v>
      </c>
      <c r="C24210" s="22">
        <f>A24210/'Shift Factors and Master Curves'!$B$3</f>
        <v>15850</v>
      </c>
      <c r="D24210" s="21">
        <f>B24210/'Shift Factors and Master Curves'!$C$3</f>
        <v>1.0078590099999998E-4</v>
      </c>
    </row>
    <row r="24211" spans="1:4" x14ac:dyDescent="0.2">
      <c r="A24211" s="24">
        <v>15850</v>
      </c>
      <c r="B24211" s="22">
        <v>1.109263506E-4</v>
      </c>
      <c r="C24211" s="22">
        <f>A24211/'Shift Factors and Master Curves'!$B$3</f>
        <v>15850</v>
      </c>
      <c r="D24211" s="21">
        <f>B24211/'Shift Factors and Master Curves'!$C$3</f>
        <v>1.008421369090909E-4</v>
      </c>
    </row>
    <row r="24212" spans="1:4" x14ac:dyDescent="0.2">
      <c r="A24212" s="24">
        <v>15850</v>
      </c>
      <c r="B24212" s="22">
        <v>1.1096879740000001E-4</v>
      </c>
      <c r="C24212" s="22">
        <f>A24212/'Shift Factors and Master Curves'!$B$3</f>
        <v>15850</v>
      </c>
      <c r="D24212" s="21">
        <f>B24212/'Shift Factors and Master Curves'!$C$3</f>
        <v>1.0088072490909091E-4</v>
      </c>
    </row>
    <row r="24213" spans="1:4" x14ac:dyDescent="0.2">
      <c r="A24213" s="24">
        <v>15850</v>
      </c>
      <c r="B24213" s="22">
        <v>1.110011919E-4</v>
      </c>
      <c r="C24213" s="22">
        <f>A24213/'Shift Factors and Master Curves'!$B$3</f>
        <v>15850</v>
      </c>
      <c r="D24213" s="21">
        <f>B24213/'Shift Factors and Master Curves'!$C$3</f>
        <v>1.0091017445454545E-4</v>
      </c>
    </row>
    <row r="24214" spans="1:4" x14ac:dyDescent="0.2">
      <c r="A24214" s="24">
        <v>15860</v>
      </c>
      <c r="B24214" s="22">
        <v>1.109779305E-4</v>
      </c>
      <c r="C24214" s="22">
        <f>A24214/'Shift Factors and Master Curves'!$B$3</f>
        <v>15860</v>
      </c>
      <c r="D24214" s="21">
        <f>B24214/'Shift Factors and Master Curves'!$C$3</f>
        <v>1.0088902772727272E-4</v>
      </c>
    </row>
    <row r="24215" spans="1:4" x14ac:dyDescent="0.2">
      <c r="A24215" s="24">
        <v>15860</v>
      </c>
      <c r="B24215" s="22">
        <v>1.109310862E-4</v>
      </c>
      <c r="C24215" s="22">
        <f>A24215/'Shift Factors and Master Curves'!$B$3</f>
        <v>15860</v>
      </c>
      <c r="D24215" s="21">
        <f>B24215/'Shift Factors and Master Curves'!$C$3</f>
        <v>1.00846442E-4</v>
      </c>
    </row>
    <row r="24216" spans="1:4" x14ac:dyDescent="0.2">
      <c r="A24216" s="24">
        <v>15860</v>
      </c>
      <c r="B24216" s="22">
        <v>1.110192515E-4</v>
      </c>
      <c r="C24216" s="22">
        <f>A24216/'Shift Factors and Master Curves'!$B$3</f>
        <v>15860</v>
      </c>
      <c r="D24216" s="21">
        <f>B24216/'Shift Factors and Master Curves'!$C$3</f>
        <v>1.0092659227272727E-4</v>
      </c>
    </row>
    <row r="24217" spans="1:4" x14ac:dyDescent="0.2">
      <c r="A24217" s="24">
        <v>15860</v>
      </c>
      <c r="B24217" s="22">
        <v>1.10895469E-4</v>
      </c>
      <c r="C24217" s="22">
        <f>A24217/'Shift Factors and Master Curves'!$B$3</f>
        <v>15860</v>
      </c>
      <c r="D24217" s="21">
        <f>B24217/'Shift Factors and Master Curves'!$C$3</f>
        <v>1.0081406272727272E-4</v>
      </c>
    </row>
    <row r="24218" spans="1:4" x14ac:dyDescent="0.2">
      <c r="A24218" s="24">
        <v>15860</v>
      </c>
      <c r="B24218" s="22">
        <v>1.109034677E-4</v>
      </c>
      <c r="C24218" s="22">
        <f>A24218/'Shift Factors and Master Curves'!$B$3</f>
        <v>15860</v>
      </c>
      <c r="D24218" s="21">
        <f>B24218/'Shift Factors and Master Curves'!$C$3</f>
        <v>1.0082133427272727E-4</v>
      </c>
    </row>
    <row r="24219" spans="1:4" x14ac:dyDescent="0.2">
      <c r="A24219" s="24">
        <v>15870</v>
      </c>
      <c r="B24219" s="22">
        <v>1.108642072E-4</v>
      </c>
      <c r="C24219" s="22">
        <f>A24219/'Shift Factors and Master Curves'!$B$3</f>
        <v>15870</v>
      </c>
      <c r="D24219" s="21">
        <f>B24219/'Shift Factors and Master Curves'!$C$3</f>
        <v>1.0078564290909089E-4</v>
      </c>
    </row>
    <row r="24220" spans="1:4" x14ac:dyDescent="0.2">
      <c r="A24220" s="24">
        <v>15870</v>
      </c>
      <c r="B24220" s="22">
        <v>1.108184233E-4</v>
      </c>
      <c r="C24220" s="22">
        <f>A24220/'Shift Factors and Master Curves'!$B$3</f>
        <v>15870</v>
      </c>
      <c r="D24220" s="21">
        <f>B24220/'Shift Factors and Master Curves'!$C$3</f>
        <v>1.0074402118181818E-4</v>
      </c>
    </row>
    <row r="24221" spans="1:4" x14ac:dyDescent="0.2">
      <c r="A24221" s="24">
        <v>15870</v>
      </c>
      <c r="B24221" s="22">
        <v>1.109290204E-4</v>
      </c>
      <c r="C24221" s="22">
        <f>A24221/'Shift Factors and Master Curves'!$B$3</f>
        <v>15870</v>
      </c>
      <c r="D24221" s="21">
        <f>B24221/'Shift Factors and Master Curves'!$C$3</f>
        <v>1.0084456399999999E-4</v>
      </c>
    </row>
    <row r="24222" spans="1:4" x14ac:dyDescent="0.2">
      <c r="A24222" s="24">
        <v>15870</v>
      </c>
      <c r="B24222" s="22">
        <v>1.1094648829999999E-4</v>
      </c>
      <c r="C24222" s="22">
        <f>A24222/'Shift Factors and Master Curves'!$B$3</f>
        <v>15870</v>
      </c>
      <c r="D24222" s="21">
        <f>B24222/'Shift Factors and Master Curves'!$C$3</f>
        <v>1.0086044390909089E-4</v>
      </c>
    </row>
    <row r="24223" spans="1:4" x14ac:dyDescent="0.2">
      <c r="A24223" s="24">
        <v>15870</v>
      </c>
      <c r="B24223" s="22">
        <v>1.1102906579999999E-4</v>
      </c>
      <c r="C24223" s="22">
        <f>A24223/'Shift Factors and Master Curves'!$B$3</f>
        <v>15870</v>
      </c>
      <c r="D24223" s="21">
        <f>B24223/'Shift Factors and Master Curves'!$C$3</f>
        <v>1.0093551436363635E-4</v>
      </c>
    </row>
    <row r="24224" spans="1:4" x14ac:dyDescent="0.2">
      <c r="A24224" s="24">
        <v>15880</v>
      </c>
      <c r="B24224" s="22">
        <v>1.110258461E-4</v>
      </c>
      <c r="C24224" s="22">
        <f>A24224/'Shift Factors and Master Curves'!$B$3</f>
        <v>15880</v>
      </c>
      <c r="D24224" s="21">
        <f>B24224/'Shift Factors and Master Curves'!$C$3</f>
        <v>1.0093258736363635E-4</v>
      </c>
    </row>
    <row r="24225" spans="1:4" x14ac:dyDescent="0.2">
      <c r="A24225" s="24">
        <v>15880</v>
      </c>
      <c r="B24225" s="22">
        <v>1.1095531949999999E-4</v>
      </c>
      <c r="C24225" s="22">
        <f>A24225/'Shift Factors and Master Curves'!$B$3</f>
        <v>15880</v>
      </c>
      <c r="D24225" s="21">
        <f>B24225/'Shift Factors and Master Curves'!$C$3</f>
        <v>1.0086847227272726E-4</v>
      </c>
    </row>
    <row r="24226" spans="1:4" x14ac:dyDescent="0.2">
      <c r="A24226" s="24">
        <v>15880</v>
      </c>
      <c r="B24226" s="22">
        <v>1.110730013E-4</v>
      </c>
      <c r="C24226" s="22">
        <f>A24226/'Shift Factors and Master Curves'!$B$3</f>
        <v>15880</v>
      </c>
      <c r="D24226" s="21">
        <f>B24226/'Shift Factors and Master Curves'!$C$3</f>
        <v>1.0097545572727272E-4</v>
      </c>
    </row>
    <row r="24227" spans="1:4" x14ac:dyDescent="0.2">
      <c r="A24227" s="24">
        <v>15880</v>
      </c>
      <c r="B24227" s="22">
        <v>1.111707742E-4</v>
      </c>
      <c r="C24227" s="22">
        <f>A24227/'Shift Factors and Master Curves'!$B$3</f>
        <v>15880</v>
      </c>
      <c r="D24227" s="21">
        <f>B24227/'Shift Factors and Master Curves'!$C$3</f>
        <v>1.0106434018181817E-4</v>
      </c>
    </row>
    <row r="24228" spans="1:4" x14ac:dyDescent="0.2">
      <c r="A24228" s="24">
        <v>15890</v>
      </c>
      <c r="B24228" s="22">
        <v>1.111347271E-4</v>
      </c>
      <c r="C24228" s="22">
        <f>A24228/'Shift Factors and Master Curves'!$B$3</f>
        <v>15890</v>
      </c>
      <c r="D24228" s="21">
        <f>B24228/'Shift Factors and Master Curves'!$C$3</f>
        <v>1.0103157009090908E-4</v>
      </c>
    </row>
    <row r="24229" spans="1:4" x14ac:dyDescent="0.2">
      <c r="A24229" s="24">
        <v>15890</v>
      </c>
      <c r="B24229" s="22">
        <v>1.1109586449999999E-4</v>
      </c>
      <c r="C24229" s="22">
        <f>A24229/'Shift Factors and Master Curves'!$B$3</f>
        <v>15890</v>
      </c>
      <c r="D24229" s="21">
        <f>B24229/'Shift Factors and Master Curves'!$C$3</f>
        <v>1.0099624045454544E-4</v>
      </c>
    </row>
    <row r="24230" spans="1:4" x14ac:dyDescent="0.2">
      <c r="A24230" s="24">
        <v>15890</v>
      </c>
      <c r="B24230" s="22">
        <v>1.1106159120000001E-4</v>
      </c>
      <c r="C24230" s="22">
        <f>A24230/'Shift Factors and Master Curves'!$B$3</f>
        <v>15890</v>
      </c>
      <c r="D24230" s="21">
        <f>B24230/'Shift Factors and Master Curves'!$C$3</f>
        <v>1.0096508290909091E-4</v>
      </c>
    </row>
    <row r="24231" spans="1:4" x14ac:dyDescent="0.2">
      <c r="A24231" s="24">
        <v>15890</v>
      </c>
      <c r="B24231" s="22">
        <v>1.110678917E-4</v>
      </c>
      <c r="C24231" s="22">
        <f>A24231/'Shift Factors and Master Curves'!$B$3</f>
        <v>15890</v>
      </c>
      <c r="D24231" s="21">
        <f>B24231/'Shift Factors and Master Curves'!$C$3</f>
        <v>1.0097081063636362E-4</v>
      </c>
    </row>
    <row r="24232" spans="1:4" x14ac:dyDescent="0.2">
      <c r="A24232" s="24">
        <v>15890</v>
      </c>
      <c r="B24232" s="22">
        <v>1.111615492E-4</v>
      </c>
      <c r="C24232" s="22">
        <f>A24232/'Shift Factors and Master Curves'!$B$3</f>
        <v>15890</v>
      </c>
      <c r="D24232" s="21">
        <f>B24232/'Shift Factors and Master Curves'!$C$3</f>
        <v>1.0105595381818181E-4</v>
      </c>
    </row>
    <row r="24233" spans="1:4" x14ac:dyDescent="0.2">
      <c r="A24233" s="24">
        <v>15900</v>
      </c>
      <c r="B24233" s="22">
        <v>1.110894185E-4</v>
      </c>
      <c r="C24233" s="22">
        <f>A24233/'Shift Factors and Master Curves'!$B$3</f>
        <v>15900</v>
      </c>
      <c r="D24233" s="21">
        <f>B24233/'Shift Factors and Master Curves'!$C$3</f>
        <v>1.0099038045454545E-4</v>
      </c>
    </row>
    <row r="24234" spans="1:4" x14ac:dyDescent="0.2">
      <c r="A24234" s="24">
        <v>15900</v>
      </c>
      <c r="B24234" s="22">
        <v>1.110280215E-4</v>
      </c>
      <c r="C24234" s="22">
        <f>A24234/'Shift Factors and Master Curves'!$B$3</f>
        <v>15900</v>
      </c>
      <c r="D24234" s="21">
        <f>B24234/'Shift Factors and Master Curves'!$C$3</f>
        <v>1.00934565E-4</v>
      </c>
    </row>
    <row r="24235" spans="1:4" x14ac:dyDescent="0.2">
      <c r="A24235" s="24">
        <v>15900</v>
      </c>
      <c r="B24235" s="22">
        <v>1.1099769199999999E-4</v>
      </c>
      <c r="C24235" s="22">
        <f>A24235/'Shift Factors and Master Curves'!$B$3</f>
        <v>15900</v>
      </c>
      <c r="D24235" s="21">
        <f>B24235/'Shift Factors and Master Curves'!$C$3</f>
        <v>1.0090699272727271E-4</v>
      </c>
    </row>
    <row r="24236" spans="1:4" x14ac:dyDescent="0.2">
      <c r="A24236" s="24">
        <v>15900</v>
      </c>
      <c r="B24236" s="22">
        <v>1.108102825E-4</v>
      </c>
      <c r="C24236" s="22">
        <f>A24236/'Shift Factors and Master Curves'!$B$3</f>
        <v>15900</v>
      </c>
      <c r="D24236" s="21">
        <f>B24236/'Shift Factors and Master Curves'!$C$3</f>
        <v>1.0073662045454544E-4</v>
      </c>
    </row>
    <row r="24237" spans="1:4" x14ac:dyDescent="0.2">
      <c r="A24237" s="24">
        <v>15900</v>
      </c>
      <c r="B24237" s="22">
        <v>1.110592954E-4</v>
      </c>
      <c r="C24237" s="22">
        <f>A24237/'Shift Factors and Master Curves'!$B$3</f>
        <v>15900</v>
      </c>
      <c r="D24237" s="21">
        <f>B24237/'Shift Factors and Master Curves'!$C$3</f>
        <v>1.0096299581818181E-4</v>
      </c>
    </row>
    <row r="24238" spans="1:4" x14ac:dyDescent="0.2">
      <c r="A24238" s="24">
        <v>15910</v>
      </c>
      <c r="B24238" s="22">
        <v>1.110492934E-4</v>
      </c>
      <c r="C24238" s="22">
        <f>A24238/'Shift Factors and Master Curves'!$B$3</f>
        <v>15910</v>
      </c>
      <c r="D24238" s="21">
        <f>B24238/'Shift Factors and Master Curves'!$C$3</f>
        <v>1.0095390309090908E-4</v>
      </c>
    </row>
    <row r="24239" spans="1:4" x14ac:dyDescent="0.2">
      <c r="A24239" s="24">
        <v>15910</v>
      </c>
      <c r="B24239" s="22">
        <v>1.11252987E-4</v>
      </c>
      <c r="C24239" s="22">
        <f>A24239/'Shift Factors and Master Curves'!$B$3</f>
        <v>15910</v>
      </c>
      <c r="D24239" s="21">
        <f>B24239/'Shift Factors and Master Curves'!$C$3</f>
        <v>1.0113907909090908E-4</v>
      </c>
    </row>
    <row r="24240" spans="1:4" x14ac:dyDescent="0.2">
      <c r="A24240" s="24">
        <v>15910</v>
      </c>
      <c r="B24240" s="22">
        <v>1.112303498E-4</v>
      </c>
      <c r="C24240" s="22">
        <f>A24240/'Shift Factors and Master Curves'!$B$3</f>
        <v>15910</v>
      </c>
      <c r="D24240" s="21">
        <f>B24240/'Shift Factors and Master Curves'!$C$3</f>
        <v>1.0111849981818181E-4</v>
      </c>
    </row>
    <row r="24241" spans="1:4" x14ac:dyDescent="0.2">
      <c r="A24241" s="24">
        <v>15910</v>
      </c>
      <c r="B24241" s="22">
        <v>1.11237944E-4</v>
      </c>
      <c r="C24241" s="22">
        <f>A24241/'Shift Factors and Master Curves'!$B$3</f>
        <v>15910</v>
      </c>
      <c r="D24241" s="21">
        <f>B24241/'Shift Factors and Master Curves'!$C$3</f>
        <v>1.0112540363636362E-4</v>
      </c>
    </row>
    <row r="24242" spans="1:4" x14ac:dyDescent="0.2">
      <c r="A24242" s="24">
        <v>15910</v>
      </c>
      <c r="B24242" s="22">
        <v>1.112526186E-4</v>
      </c>
      <c r="C24242" s="22">
        <f>A24242/'Shift Factors and Master Curves'!$B$3</f>
        <v>15910</v>
      </c>
      <c r="D24242" s="21">
        <f>B24242/'Shift Factors and Master Curves'!$C$3</f>
        <v>1.0113874418181817E-4</v>
      </c>
    </row>
    <row r="24243" spans="1:4" x14ac:dyDescent="0.2">
      <c r="A24243" s="24">
        <v>15920</v>
      </c>
      <c r="B24243" s="22">
        <v>1.112871895E-4</v>
      </c>
      <c r="C24243" s="22">
        <f>A24243/'Shift Factors and Master Curves'!$B$3</f>
        <v>15920</v>
      </c>
      <c r="D24243" s="21">
        <f>B24243/'Shift Factors and Master Curves'!$C$3</f>
        <v>1.0117017227272726E-4</v>
      </c>
    </row>
    <row r="24244" spans="1:4" x14ac:dyDescent="0.2">
      <c r="A24244" s="24">
        <v>15920</v>
      </c>
      <c r="B24244" s="22">
        <v>1.1115006290000001E-4</v>
      </c>
      <c r="C24244" s="22">
        <f>A24244/'Shift Factors and Master Curves'!$B$3</f>
        <v>15920</v>
      </c>
      <c r="D24244" s="21">
        <f>B24244/'Shift Factors and Master Curves'!$C$3</f>
        <v>1.0104551172727272E-4</v>
      </c>
    </row>
    <row r="24245" spans="1:4" x14ac:dyDescent="0.2">
      <c r="A24245" s="24">
        <v>15920</v>
      </c>
      <c r="B24245" s="22">
        <v>1.11248505E-4</v>
      </c>
      <c r="C24245" s="22">
        <f>A24245/'Shift Factors and Master Curves'!$B$3</f>
        <v>15920</v>
      </c>
      <c r="D24245" s="21">
        <f>B24245/'Shift Factors and Master Curves'!$C$3</f>
        <v>1.0113500454545453E-4</v>
      </c>
    </row>
    <row r="24246" spans="1:4" x14ac:dyDescent="0.2">
      <c r="A24246" s="24">
        <v>15920</v>
      </c>
      <c r="B24246" s="22">
        <v>1.112192006E-4</v>
      </c>
      <c r="C24246" s="22">
        <f>A24246/'Shift Factors and Master Curves'!$B$3</f>
        <v>15920</v>
      </c>
      <c r="D24246" s="21">
        <f>B24246/'Shift Factors and Master Curves'!$C$3</f>
        <v>1.0110836418181817E-4</v>
      </c>
    </row>
    <row r="24247" spans="1:4" x14ac:dyDescent="0.2">
      <c r="A24247" s="24">
        <v>15930</v>
      </c>
      <c r="B24247" s="22">
        <v>1.1125121180000001E-4</v>
      </c>
      <c r="C24247" s="22">
        <f>A24247/'Shift Factors and Master Curves'!$B$3</f>
        <v>15930</v>
      </c>
      <c r="D24247" s="21">
        <f>B24247/'Shift Factors and Master Curves'!$C$3</f>
        <v>1.0113746527272726E-4</v>
      </c>
    </row>
    <row r="24248" spans="1:4" x14ac:dyDescent="0.2">
      <c r="A24248" s="24">
        <v>15930</v>
      </c>
      <c r="B24248" s="22">
        <v>1.1124932010000001E-4</v>
      </c>
      <c r="C24248" s="22">
        <f>A24248/'Shift Factors and Master Curves'!$B$3</f>
        <v>15930</v>
      </c>
      <c r="D24248" s="21">
        <f>B24248/'Shift Factors and Master Curves'!$C$3</f>
        <v>1.0113574554545454E-4</v>
      </c>
    </row>
    <row r="24249" spans="1:4" x14ac:dyDescent="0.2">
      <c r="A24249" s="24">
        <v>15930</v>
      </c>
      <c r="B24249" s="22">
        <v>1.113440732E-4</v>
      </c>
      <c r="C24249" s="22">
        <f>A24249/'Shift Factors and Master Curves'!$B$3</f>
        <v>15930</v>
      </c>
      <c r="D24249" s="21">
        <f>B24249/'Shift Factors and Master Curves'!$C$3</f>
        <v>1.0122188472727272E-4</v>
      </c>
    </row>
    <row r="24250" spans="1:4" x14ac:dyDescent="0.2">
      <c r="A24250" s="24">
        <v>15930</v>
      </c>
      <c r="B24250" s="22">
        <v>1.112822219E-4</v>
      </c>
      <c r="C24250" s="22">
        <f>A24250/'Shift Factors and Master Curves'!$B$3</f>
        <v>15930</v>
      </c>
      <c r="D24250" s="21">
        <f>B24250/'Shift Factors and Master Curves'!$C$3</f>
        <v>1.0116565627272727E-4</v>
      </c>
    </row>
    <row r="24251" spans="1:4" x14ac:dyDescent="0.2">
      <c r="A24251" s="24">
        <v>15930</v>
      </c>
      <c r="B24251" s="22">
        <v>1.11187892E-4</v>
      </c>
      <c r="C24251" s="22">
        <f>A24251/'Shift Factors and Master Curves'!$B$3</f>
        <v>15930</v>
      </c>
      <c r="D24251" s="21">
        <f>B24251/'Shift Factors and Master Curves'!$C$3</f>
        <v>1.0107990181818182E-4</v>
      </c>
    </row>
    <row r="24252" spans="1:4" x14ac:dyDescent="0.2">
      <c r="A24252" s="24">
        <v>15940</v>
      </c>
      <c r="B24252" s="22">
        <v>1.111177138E-4</v>
      </c>
      <c r="C24252" s="22">
        <f>A24252/'Shift Factors and Master Curves'!$B$3</f>
        <v>15940</v>
      </c>
      <c r="D24252" s="21">
        <f>B24252/'Shift Factors and Master Curves'!$C$3</f>
        <v>1.0101610345454544E-4</v>
      </c>
    </row>
    <row r="24253" spans="1:4" x14ac:dyDescent="0.2">
      <c r="A24253" s="24">
        <v>15940</v>
      </c>
      <c r="B24253" s="22">
        <v>1.110040475E-4</v>
      </c>
      <c r="C24253" s="22">
        <f>A24253/'Shift Factors and Master Curves'!$B$3</f>
        <v>15940</v>
      </c>
      <c r="D24253" s="21">
        <f>B24253/'Shift Factors and Master Curves'!$C$3</f>
        <v>1.0091277045454544E-4</v>
      </c>
    </row>
    <row r="24254" spans="1:4" x14ac:dyDescent="0.2">
      <c r="A24254" s="24">
        <v>15940</v>
      </c>
      <c r="B24254" s="22">
        <v>1.1113772580000001E-4</v>
      </c>
      <c r="C24254" s="22">
        <f>A24254/'Shift Factors and Master Curves'!$B$3</f>
        <v>15940</v>
      </c>
      <c r="D24254" s="21">
        <f>B24254/'Shift Factors and Master Curves'!$C$3</f>
        <v>1.0103429618181818E-4</v>
      </c>
    </row>
    <row r="24255" spans="1:4" x14ac:dyDescent="0.2">
      <c r="A24255" s="24">
        <v>15940</v>
      </c>
      <c r="B24255" s="22">
        <v>1.113785548E-4</v>
      </c>
      <c r="C24255" s="22">
        <f>A24255/'Shift Factors and Master Curves'!$B$3</f>
        <v>15940</v>
      </c>
      <c r="D24255" s="21">
        <f>B24255/'Shift Factors and Master Curves'!$C$3</f>
        <v>1.0125323163636363E-4</v>
      </c>
    </row>
    <row r="24256" spans="1:4" x14ac:dyDescent="0.2">
      <c r="A24256" s="24">
        <v>15940</v>
      </c>
      <c r="B24256" s="22">
        <v>1.113793124E-4</v>
      </c>
      <c r="C24256" s="22">
        <f>A24256/'Shift Factors and Master Curves'!$B$3</f>
        <v>15940</v>
      </c>
      <c r="D24256" s="21">
        <f>B24256/'Shift Factors and Master Curves'!$C$3</f>
        <v>1.0125392036363635E-4</v>
      </c>
    </row>
    <row r="24257" spans="1:4" x14ac:dyDescent="0.2">
      <c r="A24257" s="24">
        <v>15950</v>
      </c>
      <c r="B24257" s="22">
        <v>1.112984196E-4</v>
      </c>
      <c r="C24257" s="22">
        <f>A24257/'Shift Factors and Master Curves'!$B$3</f>
        <v>15950</v>
      </c>
      <c r="D24257" s="21">
        <f>B24257/'Shift Factors and Master Curves'!$C$3</f>
        <v>1.0118038145454544E-4</v>
      </c>
    </row>
    <row r="24258" spans="1:4" x14ac:dyDescent="0.2">
      <c r="A24258" s="24">
        <v>15950</v>
      </c>
      <c r="B24258" s="22">
        <v>1.112941123E-4</v>
      </c>
      <c r="C24258" s="22">
        <f>A24258/'Shift Factors and Master Curves'!$B$3</f>
        <v>15950</v>
      </c>
      <c r="D24258" s="21">
        <f>B24258/'Shift Factors and Master Curves'!$C$3</f>
        <v>1.0117646572727271E-4</v>
      </c>
    </row>
    <row r="24259" spans="1:4" x14ac:dyDescent="0.2">
      <c r="A24259" s="24">
        <v>15950</v>
      </c>
      <c r="B24259" s="22">
        <v>1.11269218E-4</v>
      </c>
      <c r="C24259" s="22">
        <f>A24259/'Shift Factors and Master Curves'!$B$3</f>
        <v>15950</v>
      </c>
      <c r="D24259" s="21">
        <f>B24259/'Shift Factors and Master Curves'!$C$3</f>
        <v>1.0115383454545454E-4</v>
      </c>
    </row>
    <row r="24260" spans="1:4" x14ac:dyDescent="0.2">
      <c r="A24260" s="24">
        <v>15950</v>
      </c>
      <c r="B24260" s="22">
        <v>1.1125580459999999E-4</v>
      </c>
      <c r="C24260" s="22">
        <f>A24260/'Shift Factors and Master Curves'!$B$3</f>
        <v>15950</v>
      </c>
      <c r="D24260" s="21">
        <f>B24260/'Shift Factors and Master Curves'!$C$3</f>
        <v>1.0114164054545453E-4</v>
      </c>
    </row>
    <row r="24261" spans="1:4" x14ac:dyDescent="0.2">
      <c r="A24261" s="24">
        <v>15950</v>
      </c>
      <c r="B24261" s="22">
        <v>1.112081962E-4</v>
      </c>
      <c r="C24261" s="22">
        <f>A24261/'Shift Factors and Master Curves'!$B$3</f>
        <v>15950</v>
      </c>
      <c r="D24261" s="21">
        <f>B24261/'Shift Factors and Master Curves'!$C$3</f>
        <v>1.0109836018181817E-4</v>
      </c>
    </row>
    <row r="24262" spans="1:4" x14ac:dyDescent="0.2">
      <c r="A24262" s="24">
        <v>15960</v>
      </c>
      <c r="B24262" s="22">
        <v>1.111333165E-4</v>
      </c>
      <c r="C24262" s="22">
        <f>A24262/'Shift Factors and Master Curves'!$B$3</f>
        <v>15960</v>
      </c>
      <c r="D24262" s="21">
        <f>B24262/'Shift Factors and Master Curves'!$C$3</f>
        <v>1.0103028772727273E-4</v>
      </c>
    </row>
    <row r="24263" spans="1:4" x14ac:dyDescent="0.2">
      <c r="A24263" s="24">
        <v>15960</v>
      </c>
      <c r="B24263" s="22">
        <v>1.112391656E-4</v>
      </c>
      <c r="C24263" s="22">
        <f>A24263/'Shift Factors and Master Curves'!$B$3</f>
        <v>15960</v>
      </c>
      <c r="D24263" s="21">
        <f>B24263/'Shift Factors and Master Curves'!$C$3</f>
        <v>1.0112651418181818E-4</v>
      </c>
    </row>
    <row r="24264" spans="1:4" x14ac:dyDescent="0.2">
      <c r="A24264" s="24">
        <v>15960</v>
      </c>
      <c r="B24264" s="22">
        <v>1.112905649E-4</v>
      </c>
      <c r="C24264" s="22">
        <f>A24264/'Shift Factors and Master Curves'!$B$3</f>
        <v>15960</v>
      </c>
      <c r="D24264" s="21">
        <f>B24264/'Shift Factors and Master Curves'!$C$3</f>
        <v>1.011732408181818E-4</v>
      </c>
    </row>
    <row r="24265" spans="1:4" x14ac:dyDescent="0.2">
      <c r="A24265" s="24">
        <v>15960</v>
      </c>
      <c r="B24265" s="22">
        <v>1.113232097E-4</v>
      </c>
      <c r="C24265" s="22">
        <f>A24265/'Shift Factors and Master Curves'!$B$3</f>
        <v>15960</v>
      </c>
      <c r="D24265" s="21">
        <f>B24265/'Shift Factors and Master Curves'!$C$3</f>
        <v>1.0120291790909091E-4</v>
      </c>
    </row>
    <row r="24266" spans="1:4" x14ac:dyDescent="0.2">
      <c r="A24266" s="24">
        <v>15970</v>
      </c>
      <c r="B24266" s="22">
        <v>1.112522518E-4</v>
      </c>
      <c r="C24266" s="22">
        <f>A24266/'Shift Factors and Master Curves'!$B$3</f>
        <v>15970</v>
      </c>
      <c r="D24266" s="21">
        <f>B24266/'Shift Factors and Master Curves'!$C$3</f>
        <v>1.0113841072727272E-4</v>
      </c>
    </row>
    <row r="24267" spans="1:4" x14ac:dyDescent="0.2">
      <c r="A24267" s="24">
        <v>15970</v>
      </c>
      <c r="B24267" s="22">
        <v>1.113071795E-4</v>
      </c>
      <c r="C24267" s="22">
        <f>A24267/'Shift Factors and Master Curves'!$B$3</f>
        <v>15970</v>
      </c>
      <c r="D24267" s="21">
        <f>B24267/'Shift Factors and Master Curves'!$C$3</f>
        <v>1.0118834499999998E-4</v>
      </c>
    </row>
    <row r="24268" spans="1:4" x14ac:dyDescent="0.2">
      <c r="A24268" s="24">
        <v>15970</v>
      </c>
      <c r="B24268" s="22">
        <v>1.1130978119999999E-4</v>
      </c>
      <c r="C24268" s="22">
        <f>A24268/'Shift Factors and Master Curves'!$B$3</f>
        <v>15970</v>
      </c>
      <c r="D24268" s="21">
        <f>B24268/'Shift Factors and Master Curves'!$C$3</f>
        <v>1.0119071018181816E-4</v>
      </c>
    </row>
    <row r="24269" spans="1:4" x14ac:dyDescent="0.2">
      <c r="A24269" s="24">
        <v>15970</v>
      </c>
      <c r="B24269" s="22">
        <v>1.113004792E-4</v>
      </c>
      <c r="C24269" s="22">
        <f>A24269/'Shift Factors and Master Curves'!$B$3</f>
        <v>15970</v>
      </c>
      <c r="D24269" s="21">
        <f>B24269/'Shift Factors and Master Curves'!$C$3</f>
        <v>1.0118225381818181E-4</v>
      </c>
    </row>
    <row r="24270" spans="1:4" x14ac:dyDescent="0.2">
      <c r="A24270" s="24">
        <v>15970</v>
      </c>
      <c r="B24270" s="22">
        <v>1.113313112E-4</v>
      </c>
      <c r="C24270" s="22">
        <f>A24270/'Shift Factors and Master Curves'!$B$3</f>
        <v>15970</v>
      </c>
      <c r="D24270" s="21">
        <f>B24270/'Shift Factors and Master Curves'!$C$3</f>
        <v>1.0121028290909089E-4</v>
      </c>
    </row>
    <row r="24271" spans="1:4" x14ac:dyDescent="0.2">
      <c r="A24271" s="24">
        <v>15980</v>
      </c>
      <c r="B24271" s="22">
        <v>1.113127817E-4</v>
      </c>
      <c r="C24271" s="22">
        <f>A24271/'Shift Factors and Master Curves'!$B$3</f>
        <v>15980</v>
      </c>
      <c r="D24271" s="21">
        <f>B24271/'Shift Factors and Master Curves'!$C$3</f>
        <v>1.011934379090909E-4</v>
      </c>
    </row>
    <row r="24272" spans="1:4" x14ac:dyDescent="0.2">
      <c r="A24272" s="24">
        <v>15980</v>
      </c>
      <c r="B24272" s="22">
        <v>1.114308554E-4</v>
      </c>
      <c r="C24272" s="22">
        <f>A24272/'Shift Factors and Master Curves'!$B$3</f>
        <v>15980</v>
      </c>
      <c r="D24272" s="21">
        <f>B24272/'Shift Factors and Master Curves'!$C$3</f>
        <v>1.0130077763636362E-4</v>
      </c>
    </row>
    <row r="24273" spans="1:4" x14ac:dyDescent="0.2">
      <c r="A24273" s="24">
        <v>15980</v>
      </c>
      <c r="B24273" s="22">
        <v>1.117083982E-4</v>
      </c>
      <c r="C24273" s="22">
        <f>A24273/'Shift Factors and Master Curves'!$B$3</f>
        <v>15980</v>
      </c>
      <c r="D24273" s="21">
        <f>B24273/'Shift Factors and Master Curves'!$C$3</f>
        <v>1.0155308927272727E-4</v>
      </c>
    </row>
    <row r="24274" spans="1:4" x14ac:dyDescent="0.2">
      <c r="A24274" s="24">
        <v>15980</v>
      </c>
      <c r="B24274" s="22">
        <v>1.118018384E-4</v>
      </c>
      <c r="C24274" s="22">
        <f>A24274/'Shift Factors and Master Curves'!$B$3</f>
        <v>15980</v>
      </c>
      <c r="D24274" s="21">
        <f>B24274/'Shift Factors and Master Curves'!$C$3</f>
        <v>1.016380349090909E-4</v>
      </c>
    </row>
    <row r="24275" spans="1:4" x14ac:dyDescent="0.2">
      <c r="A24275" s="24">
        <v>15980</v>
      </c>
      <c r="B24275" s="22">
        <v>1.117008798E-4</v>
      </c>
      <c r="C24275" s="22">
        <f>A24275/'Shift Factors and Master Curves'!$B$3</f>
        <v>15980</v>
      </c>
      <c r="D24275" s="21">
        <f>B24275/'Shift Factors and Master Curves'!$C$3</f>
        <v>1.0154625436363636E-4</v>
      </c>
    </row>
    <row r="24276" spans="1:4" x14ac:dyDescent="0.2">
      <c r="A24276" s="24">
        <v>15990</v>
      </c>
      <c r="B24276" s="22">
        <v>1.115334409E-4</v>
      </c>
      <c r="C24276" s="22">
        <f>A24276/'Shift Factors and Master Curves'!$B$3</f>
        <v>15990</v>
      </c>
      <c r="D24276" s="21">
        <f>B24276/'Shift Factors and Master Curves'!$C$3</f>
        <v>1.0139403718181817E-4</v>
      </c>
    </row>
    <row r="24277" spans="1:4" x14ac:dyDescent="0.2">
      <c r="A24277" s="24">
        <v>15990</v>
      </c>
      <c r="B24277" s="22">
        <v>1.114213324E-4</v>
      </c>
      <c r="C24277" s="22">
        <f>A24277/'Shift Factors and Master Curves'!$B$3</f>
        <v>15990</v>
      </c>
      <c r="D24277" s="21">
        <f>B24277/'Shift Factors and Master Curves'!$C$3</f>
        <v>1.0129212036363635E-4</v>
      </c>
    </row>
    <row r="24278" spans="1:4" x14ac:dyDescent="0.2">
      <c r="A24278" s="24">
        <v>15990</v>
      </c>
      <c r="B24278" s="22">
        <v>1.1141044560000001E-4</v>
      </c>
      <c r="C24278" s="22">
        <f>A24278/'Shift Factors and Master Curves'!$B$3</f>
        <v>15990</v>
      </c>
      <c r="D24278" s="21">
        <f>B24278/'Shift Factors and Master Curves'!$C$3</f>
        <v>1.0128222327272728E-4</v>
      </c>
    </row>
    <row r="24279" spans="1:4" x14ac:dyDescent="0.2">
      <c r="A24279" s="24">
        <v>15990</v>
      </c>
      <c r="B24279" s="22">
        <v>1.114252848E-4</v>
      </c>
      <c r="C24279" s="22">
        <f>A24279/'Shift Factors and Master Curves'!$B$3</f>
        <v>15990</v>
      </c>
      <c r="D24279" s="21">
        <f>B24279/'Shift Factors and Master Curves'!$C$3</f>
        <v>1.0129571345454544E-4</v>
      </c>
    </row>
    <row r="24280" spans="1:4" x14ac:dyDescent="0.2">
      <c r="A24280" s="24">
        <v>15990</v>
      </c>
      <c r="B24280" s="22">
        <v>1.113573709E-4</v>
      </c>
      <c r="C24280" s="22">
        <f>A24280/'Shift Factors and Master Curves'!$B$3</f>
        <v>15990</v>
      </c>
      <c r="D24280" s="21">
        <f>B24280/'Shift Factors and Master Curves'!$C$3</f>
        <v>1.0123397354545454E-4</v>
      </c>
    </row>
    <row r="24281" spans="1:4" x14ac:dyDescent="0.2">
      <c r="A24281" s="24">
        <v>16000</v>
      </c>
      <c r="B24281" s="22">
        <v>1.1119752429999999E-4</v>
      </c>
      <c r="C24281" s="22">
        <f>A24281/'Shift Factors and Master Curves'!$B$3</f>
        <v>16000</v>
      </c>
      <c r="D24281" s="21">
        <f>B24281/'Shift Factors and Master Curves'!$C$3</f>
        <v>1.0108865845454544E-4</v>
      </c>
    </row>
    <row r="24282" spans="1:4" x14ac:dyDescent="0.2">
      <c r="A24282" s="24">
        <v>16000</v>
      </c>
      <c r="B24282" s="22">
        <v>1.113943812E-4</v>
      </c>
      <c r="C24282" s="22">
        <f>A24282/'Shift Factors and Master Curves'!$B$3</f>
        <v>16000</v>
      </c>
      <c r="D24282" s="21">
        <f>B24282/'Shift Factors and Master Curves'!$C$3</f>
        <v>1.0126761927272727E-4</v>
      </c>
    </row>
    <row r="24283" spans="1:4" x14ac:dyDescent="0.2">
      <c r="A24283" s="24">
        <v>16000</v>
      </c>
      <c r="B24283" s="22">
        <v>1.114754737E-4</v>
      </c>
      <c r="C24283" s="22">
        <f>A24283/'Shift Factors and Master Curves'!$B$3</f>
        <v>16000</v>
      </c>
      <c r="D24283" s="21">
        <f>B24283/'Shift Factors and Master Curves'!$C$3</f>
        <v>1.0134133972727273E-4</v>
      </c>
    </row>
    <row r="24284" spans="1:4" x14ac:dyDescent="0.2">
      <c r="A24284" s="24">
        <v>16000</v>
      </c>
      <c r="B24284" s="22">
        <v>1.115170516E-4</v>
      </c>
      <c r="C24284" s="22">
        <f>A24284/'Shift Factors and Master Curves'!$B$3</f>
        <v>16000</v>
      </c>
      <c r="D24284" s="21">
        <f>B24284/'Shift Factors and Master Curves'!$C$3</f>
        <v>1.0137913781818181E-4</v>
      </c>
    </row>
    <row r="24285" spans="1:4" x14ac:dyDescent="0.2">
      <c r="A24285" s="24">
        <v>16010</v>
      </c>
      <c r="B24285" s="22">
        <v>1.114195998E-4</v>
      </c>
      <c r="C24285" s="22">
        <f>A24285/'Shift Factors and Master Curves'!$B$3</f>
        <v>16010</v>
      </c>
      <c r="D24285" s="21">
        <f>B24285/'Shift Factors and Master Curves'!$C$3</f>
        <v>1.0129054527272727E-4</v>
      </c>
    </row>
    <row r="24286" spans="1:4" x14ac:dyDescent="0.2">
      <c r="A24286" s="24">
        <v>16010</v>
      </c>
      <c r="B24286" s="22">
        <v>1.11468009E-4</v>
      </c>
      <c r="C24286" s="22">
        <f>A24286/'Shift Factors and Master Curves'!$B$3</f>
        <v>16010</v>
      </c>
      <c r="D24286" s="21">
        <f>B24286/'Shift Factors and Master Curves'!$C$3</f>
        <v>1.0133455363636363E-4</v>
      </c>
    </row>
    <row r="24287" spans="1:4" x14ac:dyDescent="0.2">
      <c r="A24287" s="24">
        <v>16010</v>
      </c>
      <c r="B24287" s="22">
        <v>1.1137570139999999E-4</v>
      </c>
      <c r="C24287" s="22">
        <f>A24287/'Shift Factors and Master Curves'!$B$3</f>
        <v>16010</v>
      </c>
      <c r="D24287" s="21">
        <f>B24287/'Shift Factors and Master Curves'!$C$3</f>
        <v>1.0125063763636363E-4</v>
      </c>
    </row>
    <row r="24288" spans="1:4" x14ac:dyDescent="0.2">
      <c r="A24288" s="24">
        <v>16010</v>
      </c>
      <c r="B24288" s="22">
        <v>1.113524394E-4</v>
      </c>
      <c r="C24288" s="22">
        <f>A24288/'Shift Factors and Master Curves'!$B$3</f>
        <v>16010</v>
      </c>
      <c r="D24288" s="21">
        <f>B24288/'Shift Factors and Master Curves'!$C$3</f>
        <v>1.0122949036363635E-4</v>
      </c>
    </row>
    <row r="24289" spans="1:4" x14ac:dyDescent="0.2">
      <c r="A24289" s="24">
        <v>16010</v>
      </c>
      <c r="B24289" s="22">
        <v>1.1150247910000001E-4</v>
      </c>
      <c r="C24289" s="22">
        <f>A24289/'Shift Factors and Master Curves'!$B$3</f>
        <v>16010</v>
      </c>
      <c r="D24289" s="21">
        <f>B24289/'Shift Factors and Master Curves'!$C$3</f>
        <v>1.0136589009090909E-4</v>
      </c>
    </row>
    <row r="24290" spans="1:4" x14ac:dyDescent="0.2">
      <c r="A24290" s="24">
        <v>16020</v>
      </c>
      <c r="B24290" s="22">
        <v>1.115887907E-4</v>
      </c>
      <c r="C24290" s="22">
        <f>A24290/'Shift Factors and Master Curves'!$B$3</f>
        <v>16020</v>
      </c>
      <c r="D24290" s="21">
        <f>B24290/'Shift Factors and Master Curves'!$C$3</f>
        <v>1.0144435518181817E-4</v>
      </c>
    </row>
    <row r="24291" spans="1:4" x14ac:dyDescent="0.2">
      <c r="A24291" s="24">
        <v>16020</v>
      </c>
      <c r="B24291" s="22">
        <v>1.115769989E-4</v>
      </c>
      <c r="C24291" s="22">
        <f>A24291/'Shift Factors and Master Curves'!$B$3</f>
        <v>16020</v>
      </c>
      <c r="D24291" s="21">
        <f>B24291/'Shift Factors and Master Curves'!$C$3</f>
        <v>1.0143363536363635E-4</v>
      </c>
    </row>
    <row r="24292" spans="1:4" x14ac:dyDescent="0.2">
      <c r="A24292" s="24">
        <v>16020</v>
      </c>
      <c r="B24292" s="22">
        <v>1.116920656E-4</v>
      </c>
      <c r="C24292" s="22">
        <f>A24292/'Shift Factors and Master Curves'!$B$3</f>
        <v>16020</v>
      </c>
      <c r="D24292" s="21">
        <f>B24292/'Shift Factors and Master Curves'!$C$3</f>
        <v>1.0153824145454545E-4</v>
      </c>
    </row>
    <row r="24293" spans="1:4" x14ac:dyDescent="0.2">
      <c r="A24293" s="24">
        <v>16020</v>
      </c>
      <c r="B24293" s="22">
        <v>1.11669294E-4</v>
      </c>
      <c r="C24293" s="22">
        <f>A24293/'Shift Factors and Master Curves'!$B$3</f>
        <v>16020</v>
      </c>
      <c r="D24293" s="21">
        <f>B24293/'Shift Factors and Master Curves'!$C$3</f>
        <v>1.0151753999999998E-4</v>
      </c>
    </row>
    <row r="24294" spans="1:4" x14ac:dyDescent="0.2">
      <c r="A24294" s="24">
        <v>16020</v>
      </c>
      <c r="B24294" s="22">
        <v>1.116643018E-4</v>
      </c>
      <c r="C24294" s="22">
        <f>A24294/'Shift Factors and Master Curves'!$B$3</f>
        <v>16020</v>
      </c>
      <c r="D24294" s="21">
        <f>B24294/'Shift Factors and Master Curves'!$C$3</f>
        <v>1.0151300163636363E-4</v>
      </c>
    </row>
    <row r="24295" spans="1:4" x14ac:dyDescent="0.2">
      <c r="A24295" s="24">
        <v>16030</v>
      </c>
      <c r="B24295" s="22">
        <v>1.115820652E-4</v>
      </c>
      <c r="C24295" s="22">
        <f>A24295/'Shift Factors and Master Curves'!$B$3</f>
        <v>16030</v>
      </c>
      <c r="D24295" s="21">
        <f>B24295/'Shift Factors and Master Curves'!$C$3</f>
        <v>1.0143824109090908E-4</v>
      </c>
    </row>
    <row r="24296" spans="1:4" x14ac:dyDescent="0.2">
      <c r="A24296" s="24">
        <v>16030</v>
      </c>
      <c r="B24296" s="22">
        <v>1.116099266E-4</v>
      </c>
      <c r="C24296" s="22">
        <f>A24296/'Shift Factors and Master Curves'!$B$3</f>
        <v>16030</v>
      </c>
      <c r="D24296" s="21">
        <f>B24296/'Shift Factors and Master Curves'!$C$3</f>
        <v>1.0146356963636362E-4</v>
      </c>
    </row>
    <row r="24297" spans="1:4" x14ac:dyDescent="0.2">
      <c r="A24297" s="24">
        <v>16030</v>
      </c>
      <c r="B24297" s="22">
        <v>1.1166293069999999E-4</v>
      </c>
      <c r="C24297" s="22">
        <f>A24297/'Shift Factors and Master Curves'!$B$3</f>
        <v>16030</v>
      </c>
      <c r="D24297" s="21">
        <f>B24297/'Shift Factors and Master Curves'!$C$3</f>
        <v>1.0151175518181817E-4</v>
      </c>
    </row>
    <row r="24298" spans="1:4" x14ac:dyDescent="0.2">
      <c r="A24298" s="24">
        <v>16030</v>
      </c>
      <c r="B24298" s="22">
        <v>1.11773135E-4</v>
      </c>
      <c r="C24298" s="22">
        <f>A24298/'Shift Factors and Master Curves'!$B$3</f>
        <v>16030</v>
      </c>
      <c r="D24298" s="21">
        <f>B24298/'Shift Factors and Master Curves'!$C$3</f>
        <v>1.016119409090909E-4</v>
      </c>
    </row>
    <row r="24299" spans="1:4" x14ac:dyDescent="0.2">
      <c r="A24299" s="24">
        <v>16030</v>
      </c>
      <c r="B24299" s="22">
        <v>1.118999844E-4</v>
      </c>
      <c r="C24299" s="22">
        <f>A24299/'Shift Factors and Master Curves'!$B$3</f>
        <v>16030</v>
      </c>
      <c r="D24299" s="21">
        <f>B24299/'Shift Factors and Master Curves'!$C$3</f>
        <v>1.0172725854545453E-4</v>
      </c>
    </row>
    <row r="24300" spans="1:4" x14ac:dyDescent="0.2">
      <c r="A24300" s="24">
        <v>16040</v>
      </c>
      <c r="B24300" s="22">
        <v>1.1188448780000001E-4</v>
      </c>
      <c r="C24300" s="22">
        <f>A24300/'Shift Factors and Master Curves'!$B$3</f>
        <v>16040</v>
      </c>
      <c r="D24300" s="21">
        <f>B24300/'Shift Factors and Master Curves'!$C$3</f>
        <v>1.0171317072727273E-4</v>
      </c>
    </row>
    <row r="24301" spans="1:4" x14ac:dyDescent="0.2">
      <c r="A24301" s="24">
        <v>16040</v>
      </c>
      <c r="B24301" s="22">
        <v>1.116996182E-4</v>
      </c>
      <c r="C24301" s="22">
        <f>A24301/'Shift Factors and Master Curves'!$B$3</f>
        <v>16040</v>
      </c>
      <c r="D24301" s="21">
        <f>B24301/'Shift Factors and Master Curves'!$C$3</f>
        <v>1.0154510745454544E-4</v>
      </c>
    </row>
    <row r="24302" spans="1:4" x14ac:dyDescent="0.2">
      <c r="A24302" s="24">
        <v>16040</v>
      </c>
      <c r="B24302" s="22">
        <v>1.118689445E-4</v>
      </c>
      <c r="C24302" s="22">
        <f>A24302/'Shift Factors and Master Curves'!$B$3</f>
        <v>16040</v>
      </c>
      <c r="D24302" s="21">
        <f>B24302/'Shift Factors and Master Curves'!$C$3</f>
        <v>1.0169904045454545E-4</v>
      </c>
    </row>
    <row r="24303" spans="1:4" x14ac:dyDescent="0.2">
      <c r="A24303" s="24">
        <v>16040</v>
      </c>
      <c r="B24303" s="22">
        <v>1.1178011E-4</v>
      </c>
      <c r="C24303" s="22">
        <f>A24303/'Shift Factors and Master Curves'!$B$3</f>
        <v>16040</v>
      </c>
      <c r="D24303" s="21">
        <f>B24303/'Shift Factors and Master Curves'!$C$3</f>
        <v>1.016182818181818E-4</v>
      </c>
    </row>
    <row r="24304" spans="1:4" x14ac:dyDescent="0.2">
      <c r="A24304" s="24">
        <v>16050</v>
      </c>
      <c r="B24304" s="22">
        <v>1.1179309179999999E-4</v>
      </c>
      <c r="C24304" s="22">
        <f>A24304/'Shift Factors and Master Curves'!$B$3</f>
        <v>16050</v>
      </c>
      <c r="D24304" s="21">
        <f>B24304/'Shift Factors and Master Curves'!$C$3</f>
        <v>1.0163008345454544E-4</v>
      </c>
    </row>
    <row r="24305" spans="1:4" x14ac:dyDescent="0.2">
      <c r="A24305" s="24">
        <v>16050</v>
      </c>
      <c r="B24305" s="22">
        <v>1.117758087E-4</v>
      </c>
      <c r="C24305" s="22">
        <f>A24305/'Shift Factors and Master Curves'!$B$3</f>
        <v>16050</v>
      </c>
      <c r="D24305" s="21">
        <f>B24305/'Shift Factors and Master Curves'!$C$3</f>
        <v>1.0161437154545454E-4</v>
      </c>
    </row>
    <row r="24306" spans="1:4" x14ac:dyDescent="0.2">
      <c r="A24306" s="24">
        <v>16050</v>
      </c>
      <c r="B24306" s="22">
        <v>1.117820838E-4</v>
      </c>
      <c r="C24306" s="22">
        <f>A24306/'Shift Factors and Master Curves'!$B$3</f>
        <v>16050</v>
      </c>
      <c r="D24306" s="21">
        <f>B24306/'Shift Factors and Master Curves'!$C$3</f>
        <v>1.0162007618181817E-4</v>
      </c>
    </row>
    <row r="24307" spans="1:4" x14ac:dyDescent="0.2">
      <c r="A24307" s="24">
        <v>16050</v>
      </c>
      <c r="B24307" s="22">
        <v>1.1142962939999999E-4</v>
      </c>
      <c r="C24307" s="22">
        <f>A24307/'Shift Factors and Master Curves'!$B$3</f>
        <v>16050</v>
      </c>
      <c r="D24307" s="21">
        <f>B24307/'Shift Factors and Master Curves'!$C$3</f>
        <v>1.0129966309090908E-4</v>
      </c>
    </row>
    <row r="24308" spans="1:4" x14ac:dyDescent="0.2">
      <c r="A24308" s="24">
        <v>16050</v>
      </c>
      <c r="B24308" s="22">
        <v>1.117474609E-4</v>
      </c>
      <c r="C24308" s="22">
        <f>A24308/'Shift Factors and Master Curves'!$B$3</f>
        <v>16050</v>
      </c>
      <c r="D24308" s="21">
        <f>B24308/'Shift Factors and Master Curves'!$C$3</f>
        <v>1.015886008181818E-4</v>
      </c>
    </row>
    <row r="24309" spans="1:4" x14ac:dyDescent="0.2">
      <c r="A24309" s="24">
        <v>16060</v>
      </c>
      <c r="B24309" s="22">
        <v>1.1180191219999999E-4</v>
      </c>
      <c r="C24309" s="22">
        <f>A24309/'Shift Factors and Master Curves'!$B$3</f>
        <v>16060</v>
      </c>
      <c r="D24309" s="21">
        <f>B24309/'Shift Factors and Master Curves'!$C$3</f>
        <v>1.0163810199999999E-4</v>
      </c>
    </row>
    <row r="24310" spans="1:4" x14ac:dyDescent="0.2">
      <c r="A24310" s="24">
        <v>16060</v>
      </c>
      <c r="B24310" s="22">
        <v>1.118340513E-4</v>
      </c>
      <c r="C24310" s="22">
        <f>A24310/'Shift Factors and Master Curves'!$B$3</f>
        <v>16060</v>
      </c>
      <c r="D24310" s="21">
        <f>B24310/'Shift Factors and Master Curves'!$C$3</f>
        <v>1.0166731936363635E-4</v>
      </c>
    </row>
    <row r="24311" spans="1:4" x14ac:dyDescent="0.2">
      <c r="A24311" s="24">
        <v>16060</v>
      </c>
      <c r="B24311" s="22">
        <v>1.119126008E-4</v>
      </c>
      <c r="C24311" s="22">
        <f>A24311/'Shift Factors and Master Curves'!$B$3</f>
        <v>16060</v>
      </c>
      <c r="D24311" s="21">
        <f>B24311/'Shift Factors and Master Curves'!$C$3</f>
        <v>1.0173872799999999E-4</v>
      </c>
    </row>
    <row r="24312" spans="1:4" x14ac:dyDescent="0.2">
      <c r="A24312" s="24">
        <v>16060</v>
      </c>
      <c r="B24312" s="22">
        <v>1.119310294E-4</v>
      </c>
      <c r="C24312" s="22">
        <f>A24312/'Shift Factors and Master Curves'!$B$3</f>
        <v>16060</v>
      </c>
      <c r="D24312" s="21">
        <f>B24312/'Shift Factors and Master Curves'!$C$3</f>
        <v>1.0175548127272725E-4</v>
      </c>
    </row>
    <row r="24313" spans="1:4" x14ac:dyDescent="0.2">
      <c r="A24313" s="24">
        <v>16060</v>
      </c>
      <c r="B24313" s="22">
        <v>1.1177860740000001E-4</v>
      </c>
      <c r="C24313" s="22">
        <f>A24313/'Shift Factors and Master Curves'!$B$3</f>
        <v>16060</v>
      </c>
      <c r="D24313" s="21">
        <f>B24313/'Shift Factors and Master Curves'!$C$3</f>
        <v>1.0161691581818181E-4</v>
      </c>
    </row>
    <row r="24314" spans="1:4" x14ac:dyDescent="0.2">
      <c r="A24314" s="24">
        <v>16070</v>
      </c>
      <c r="B24314" s="22">
        <v>1.120025443E-4</v>
      </c>
      <c r="C24314" s="22">
        <f>A24314/'Shift Factors and Master Curves'!$B$3</f>
        <v>16070</v>
      </c>
      <c r="D24314" s="21">
        <f>B24314/'Shift Factors and Master Curves'!$C$3</f>
        <v>1.0182049481818181E-4</v>
      </c>
    </row>
    <row r="24315" spans="1:4" x14ac:dyDescent="0.2">
      <c r="A24315" s="24">
        <v>16070</v>
      </c>
      <c r="B24315" s="22">
        <v>1.118716995E-4</v>
      </c>
      <c r="C24315" s="22">
        <f>A24315/'Shift Factors and Master Curves'!$B$3</f>
        <v>16070</v>
      </c>
      <c r="D24315" s="21">
        <f>B24315/'Shift Factors and Master Curves'!$C$3</f>
        <v>1.0170154499999998E-4</v>
      </c>
    </row>
    <row r="24316" spans="1:4" x14ac:dyDescent="0.2">
      <c r="A24316" s="24">
        <v>16070</v>
      </c>
      <c r="B24316" s="22">
        <v>1.118229767E-4</v>
      </c>
      <c r="C24316" s="22">
        <f>A24316/'Shift Factors and Master Curves'!$B$3</f>
        <v>16070</v>
      </c>
      <c r="D24316" s="21">
        <f>B24316/'Shift Factors and Master Curves'!$C$3</f>
        <v>1.0165725154545453E-4</v>
      </c>
    </row>
    <row r="24317" spans="1:4" x14ac:dyDescent="0.2">
      <c r="A24317" s="24">
        <v>16070</v>
      </c>
      <c r="B24317" s="22">
        <v>1.1174995710000001E-4</v>
      </c>
      <c r="C24317" s="22">
        <f>A24317/'Shift Factors and Master Curves'!$B$3</f>
        <v>16070</v>
      </c>
      <c r="D24317" s="21">
        <f>B24317/'Shift Factors and Master Curves'!$C$3</f>
        <v>1.0159087009090909E-4</v>
      </c>
    </row>
    <row r="24318" spans="1:4" x14ac:dyDescent="0.2">
      <c r="A24318" s="24">
        <v>16070</v>
      </c>
      <c r="B24318" s="22">
        <v>1.118946502E-4</v>
      </c>
      <c r="C24318" s="22">
        <f>A24318/'Shift Factors and Master Curves'!$B$3</f>
        <v>16070</v>
      </c>
      <c r="D24318" s="21">
        <f>B24318/'Shift Factors and Master Curves'!$C$3</f>
        <v>1.0172240927272727E-4</v>
      </c>
    </row>
    <row r="24319" spans="1:4" x14ac:dyDescent="0.2">
      <c r="A24319" s="24">
        <v>16080</v>
      </c>
      <c r="B24319" s="22">
        <v>1.120517095E-4</v>
      </c>
      <c r="C24319" s="22">
        <f>A24319/'Shift Factors and Master Curves'!$B$3</f>
        <v>16080</v>
      </c>
      <c r="D24319" s="21">
        <f>B24319/'Shift Factors and Master Curves'!$C$3</f>
        <v>1.0186519045454545E-4</v>
      </c>
    </row>
    <row r="24320" spans="1:4" x14ac:dyDescent="0.2">
      <c r="A24320" s="24">
        <v>16080</v>
      </c>
      <c r="B24320" s="22">
        <v>1.120138537E-4</v>
      </c>
      <c r="C24320" s="22">
        <f>A24320/'Shift Factors and Master Curves'!$B$3</f>
        <v>16080</v>
      </c>
      <c r="D24320" s="21">
        <f>B24320/'Shift Factors and Master Curves'!$C$3</f>
        <v>1.0183077609090909E-4</v>
      </c>
    </row>
    <row r="24321" spans="1:4" x14ac:dyDescent="0.2">
      <c r="A24321" s="24">
        <v>16080</v>
      </c>
      <c r="B24321" s="22">
        <v>1.120104714E-4</v>
      </c>
      <c r="C24321" s="22">
        <f>A24321/'Shift Factors and Master Curves'!$B$3</f>
        <v>16080</v>
      </c>
      <c r="D24321" s="21">
        <f>B24321/'Shift Factors and Master Curves'!$C$3</f>
        <v>1.0182770127272727E-4</v>
      </c>
    </row>
    <row r="24322" spans="1:4" x14ac:dyDescent="0.2">
      <c r="A24322" s="24">
        <v>16080</v>
      </c>
      <c r="B24322" s="22">
        <v>1.1195956659999999E-4</v>
      </c>
      <c r="C24322" s="22">
        <f>A24322/'Shift Factors and Master Curves'!$B$3</f>
        <v>16080</v>
      </c>
      <c r="D24322" s="21">
        <f>B24322/'Shift Factors and Master Curves'!$C$3</f>
        <v>1.0178142418181816E-4</v>
      </c>
    </row>
    <row r="24323" spans="1:4" x14ac:dyDescent="0.2">
      <c r="A24323" s="24">
        <v>16090</v>
      </c>
      <c r="B24323" s="22">
        <v>1.120287759E-4</v>
      </c>
      <c r="C24323" s="22">
        <f>A24323/'Shift Factors and Master Curves'!$B$3</f>
        <v>16090</v>
      </c>
      <c r="D24323" s="21">
        <f>B24323/'Shift Factors and Master Curves'!$C$3</f>
        <v>1.0184434172727272E-4</v>
      </c>
    </row>
    <row r="24324" spans="1:4" x14ac:dyDescent="0.2">
      <c r="A24324" s="24">
        <v>16090</v>
      </c>
      <c r="B24324" s="22">
        <v>1.1213267370000001E-4</v>
      </c>
      <c r="C24324" s="22">
        <f>A24324/'Shift Factors and Master Curves'!$B$3</f>
        <v>16090</v>
      </c>
      <c r="D24324" s="21">
        <f>B24324/'Shift Factors and Master Curves'!$C$3</f>
        <v>1.0193879427272727E-4</v>
      </c>
    </row>
    <row r="24325" spans="1:4" x14ac:dyDescent="0.2">
      <c r="A24325" s="24">
        <v>16090</v>
      </c>
      <c r="B24325" s="22">
        <v>1.121628158E-4</v>
      </c>
      <c r="C24325" s="22">
        <f>A24325/'Shift Factors and Master Curves'!$B$3</f>
        <v>16090</v>
      </c>
      <c r="D24325" s="21">
        <f>B24325/'Shift Factors and Master Curves'!$C$3</f>
        <v>1.0196619618181817E-4</v>
      </c>
    </row>
    <row r="24326" spans="1:4" x14ac:dyDescent="0.2">
      <c r="A24326" s="24">
        <v>16090</v>
      </c>
      <c r="B24326" s="22">
        <v>1.122379465E-4</v>
      </c>
      <c r="C24326" s="22">
        <f>A24326/'Shift Factors and Master Curves'!$B$3</f>
        <v>16090</v>
      </c>
      <c r="D24326" s="21">
        <f>B24326/'Shift Factors and Master Curves'!$C$3</f>
        <v>1.0203449681818182E-4</v>
      </c>
    </row>
    <row r="24327" spans="1:4" x14ac:dyDescent="0.2">
      <c r="A24327" s="24">
        <v>16090</v>
      </c>
      <c r="B24327" s="22">
        <v>1.121458689E-4</v>
      </c>
      <c r="C24327" s="22">
        <f>A24327/'Shift Factors and Master Curves'!$B$3</f>
        <v>16090</v>
      </c>
      <c r="D24327" s="21">
        <f>B24327/'Shift Factors and Master Curves'!$C$3</f>
        <v>1.0195078990909089E-4</v>
      </c>
    </row>
    <row r="24328" spans="1:4" x14ac:dyDescent="0.2">
      <c r="A24328" s="24">
        <v>16100</v>
      </c>
      <c r="B24328" s="22">
        <v>1.121307172E-4</v>
      </c>
      <c r="C24328" s="22">
        <f>A24328/'Shift Factors and Master Curves'!$B$3</f>
        <v>16100</v>
      </c>
      <c r="D24328" s="21">
        <f>B24328/'Shift Factors and Master Curves'!$C$3</f>
        <v>1.0193701563636363E-4</v>
      </c>
    </row>
    <row r="24329" spans="1:4" x14ac:dyDescent="0.2">
      <c r="A24329" s="24">
        <v>16100</v>
      </c>
      <c r="B24329" s="22">
        <v>1.122089938E-4</v>
      </c>
      <c r="C24329" s="22">
        <f>A24329/'Shift Factors and Master Curves'!$B$3</f>
        <v>16100</v>
      </c>
      <c r="D24329" s="21">
        <f>B24329/'Shift Factors and Master Curves'!$C$3</f>
        <v>1.0200817618181817E-4</v>
      </c>
    </row>
    <row r="24330" spans="1:4" x14ac:dyDescent="0.2">
      <c r="A24330" s="24">
        <v>16100</v>
      </c>
      <c r="B24330" s="22">
        <v>1.1218614720000001E-4</v>
      </c>
      <c r="C24330" s="22">
        <f>A24330/'Shift Factors and Master Curves'!$B$3</f>
        <v>16100</v>
      </c>
      <c r="D24330" s="21">
        <f>B24330/'Shift Factors and Master Curves'!$C$3</f>
        <v>1.0198740654545454E-4</v>
      </c>
    </row>
    <row r="24331" spans="1:4" x14ac:dyDescent="0.2">
      <c r="A24331" s="24">
        <v>16100</v>
      </c>
      <c r="B24331" s="22">
        <v>1.12138591E-4</v>
      </c>
      <c r="C24331" s="22">
        <f>A24331/'Shift Factors and Master Curves'!$B$3</f>
        <v>16100</v>
      </c>
      <c r="D24331" s="21">
        <f>B24331/'Shift Factors and Master Curves'!$C$3</f>
        <v>1.0194417363636363E-4</v>
      </c>
    </row>
    <row r="24332" spans="1:4" x14ac:dyDescent="0.2">
      <c r="A24332" s="24">
        <v>16100</v>
      </c>
      <c r="B24332" s="22">
        <v>1.121522408E-4</v>
      </c>
      <c r="C24332" s="22">
        <f>A24332/'Shift Factors and Master Curves'!$B$3</f>
        <v>16100</v>
      </c>
      <c r="D24332" s="21">
        <f>B24332/'Shift Factors and Master Curves'!$C$3</f>
        <v>1.0195658254545453E-4</v>
      </c>
    </row>
    <row r="24333" spans="1:4" x14ac:dyDescent="0.2">
      <c r="A24333" s="24">
        <v>16110</v>
      </c>
      <c r="B24333" s="22">
        <v>1.120043362E-4</v>
      </c>
      <c r="C24333" s="22">
        <f>A24333/'Shift Factors and Master Curves'!$B$3</f>
        <v>16110</v>
      </c>
      <c r="D24333" s="21">
        <f>B24333/'Shift Factors and Master Curves'!$C$3</f>
        <v>1.0182212381818181E-4</v>
      </c>
    </row>
    <row r="24334" spans="1:4" x14ac:dyDescent="0.2">
      <c r="A24334" s="24">
        <v>16110</v>
      </c>
      <c r="B24334" s="22">
        <v>1.120835051E-4</v>
      </c>
      <c r="C24334" s="22">
        <f>A24334/'Shift Factors and Master Curves'!$B$3</f>
        <v>16110</v>
      </c>
      <c r="D24334" s="21">
        <f>B24334/'Shift Factors and Master Curves'!$C$3</f>
        <v>1.0189409554545453E-4</v>
      </c>
    </row>
    <row r="24335" spans="1:4" x14ac:dyDescent="0.2">
      <c r="A24335" s="24">
        <v>16110</v>
      </c>
      <c r="B24335" s="22">
        <v>1.121718789E-4</v>
      </c>
      <c r="C24335" s="22">
        <f>A24335/'Shift Factors and Master Curves'!$B$3</f>
        <v>16110</v>
      </c>
      <c r="D24335" s="21">
        <f>B24335/'Shift Factors and Master Curves'!$C$3</f>
        <v>1.0197443536363636E-4</v>
      </c>
    </row>
    <row r="24336" spans="1:4" x14ac:dyDescent="0.2">
      <c r="A24336" s="24">
        <v>16110</v>
      </c>
      <c r="B24336" s="22">
        <v>1.1196512989999999E-4</v>
      </c>
      <c r="C24336" s="22">
        <f>A24336/'Shift Factors and Master Curves'!$B$3</f>
        <v>16110</v>
      </c>
      <c r="D24336" s="21">
        <f>B24336/'Shift Factors and Master Curves'!$C$3</f>
        <v>1.0178648172727271E-4</v>
      </c>
    </row>
    <row r="24337" spans="1:4" x14ac:dyDescent="0.2">
      <c r="A24337" s="24">
        <v>16120</v>
      </c>
      <c r="B24337" s="22">
        <v>1.121375246E-4</v>
      </c>
      <c r="C24337" s="22">
        <f>A24337/'Shift Factors and Master Curves'!$B$3</f>
        <v>16120</v>
      </c>
      <c r="D24337" s="21">
        <f>B24337/'Shift Factors and Master Curves'!$C$3</f>
        <v>1.0194320418181816E-4</v>
      </c>
    </row>
    <row r="24338" spans="1:4" x14ac:dyDescent="0.2">
      <c r="A24338" s="24">
        <v>16120</v>
      </c>
      <c r="B24338" s="22">
        <v>1.121040635E-4</v>
      </c>
      <c r="C24338" s="22">
        <f>A24338/'Shift Factors and Master Curves'!$B$3</f>
        <v>16120</v>
      </c>
      <c r="D24338" s="21">
        <f>B24338/'Shift Factors and Master Curves'!$C$3</f>
        <v>1.0191278499999999E-4</v>
      </c>
    </row>
    <row r="24339" spans="1:4" x14ac:dyDescent="0.2">
      <c r="A24339" s="24">
        <v>16120</v>
      </c>
      <c r="B24339" s="22">
        <v>1.121454736E-4</v>
      </c>
      <c r="C24339" s="22">
        <f>A24339/'Shift Factors and Master Curves'!$B$3</f>
        <v>16120</v>
      </c>
      <c r="D24339" s="21">
        <f>B24339/'Shift Factors and Master Curves'!$C$3</f>
        <v>1.0195043054545454E-4</v>
      </c>
    </row>
    <row r="24340" spans="1:4" x14ac:dyDescent="0.2">
      <c r="A24340" s="24">
        <v>16120</v>
      </c>
      <c r="B24340" s="22">
        <v>1.121894668E-4</v>
      </c>
      <c r="C24340" s="22">
        <f>A24340/'Shift Factors and Master Curves'!$B$3</f>
        <v>16120</v>
      </c>
      <c r="D24340" s="21">
        <f>B24340/'Shift Factors and Master Curves'!$C$3</f>
        <v>1.0199042436363636E-4</v>
      </c>
    </row>
    <row r="24341" spans="1:4" x14ac:dyDescent="0.2">
      <c r="A24341" s="24">
        <v>16120</v>
      </c>
      <c r="B24341" s="22">
        <v>1.122052786E-4</v>
      </c>
      <c r="C24341" s="22">
        <f>A24341/'Shift Factors and Master Curves'!$B$3</f>
        <v>16120</v>
      </c>
      <c r="D24341" s="21">
        <f>B24341/'Shift Factors and Master Curves'!$C$3</f>
        <v>1.0200479872727272E-4</v>
      </c>
    </row>
    <row r="24342" spans="1:4" x14ac:dyDescent="0.2">
      <c r="A24342" s="24">
        <v>16130</v>
      </c>
      <c r="B24342" s="22">
        <v>1.122893375E-4</v>
      </c>
      <c r="C24342" s="22">
        <f>A24342/'Shift Factors and Master Curves'!$B$3</f>
        <v>16130</v>
      </c>
      <c r="D24342" s="21">
        <f>B24342/'Shift Factors and Master Curves'!$C$3</f>
        <v>1.020812159090909E-4</v>
      </c>
    </row>
    <row r="24343" spans="1:4" x14ac:dyDescent="0.2">
      <c r="A24343" s="24">
        <v>16130</v>
      </c>
      <c r="B24343" s="22">
        <v>1.121534134E-4</v>
      </c>
      <c r="C24343" s="22">
        <f>A24343/'Shift Factors and Master Curves'!$B$3</f>
        <v>16130</v>
      </c>
      <c r="D24343" s="21">
        <f>B24343/'Shift Factors and Master Curves'!$C$3</f>
        <v>1.0195764854545454E-4</v>
      </c>
    </row>
    <row r="24344" spans="1:4" x14ac:dyDescent="0.2">
      <c r="A24344" s="24">
        <v>16130</v>
      </c>
      <c r="B24344" s="22">
        <v>1.12139368E-4</v>
      </c>
      <c r="C24344" s="22">
        <f>A24344/'Shift Factors and Master Curves'!$B$3</f>
        <v>16130</v>
      </c>
      <c r="D24344" s="21">
        <f>B24344/'Shift Factors and Master Curves'!$C$3</f>
        <v>1.0194487999999999E-4</v>
      </c>
    </row>
    <row r="24345" spans="1:4" x14ac:dyDescent="0.2">
      <c r="A24345" s="24">
        <v>16130</v>
      </c>
      <c r="B24345" s="22">
        <v>1.120734502E-4</v>
      </c>
      <c r="C24345" s="22">
        <f>A24345/'Shift Factors and Master Curves'!$B$3</f>
        <v>16130</v>
      </c>
      <c r="D24345" s="21">
        <f>B24345/'Shift Factors and Master Curves'!$C$3</f>
        <v>1.0188495472727272E-4</v>
      </c>
    </row>
    <row r="24346" spans="1:4" x14ac:dyDescent="0.2">
      <c r="A24346" s="24">
        <v>16130</v>
      </c>
      <c r="B24346" s="22">
        <v>1.120800714E-4</v>
      </c>
      <c r="C24346" s="22">
        <f>A24346/'Shift Factors and Master Curves'!$B$3</f>
        <v>16130</v>
      </c>
      <c r="D24346" s="21">
        <f>B24346/'Shift Factors and Master Curves'!$C$3</f>
        <v>1.01890974E-4</v>
      </c>
    </row>
    <row r="24347" spans="1:4" x14ac:dyDescent="0.2">
      <c r="A24347" s="24">
        <v>16140</v>
      </c>
      <c r="B24347" s="22">
        <v>1.121444169E-4</v>
      </c>
      <c r="C24347" s="22">
        <f>A24347/'Shift Factors and Master Curves'!$B$3</f>
        <v>16140</v>
      </c>
      <c r="D24347" s="21">
        <f>B24347/'Shift Factors and Master Curves'!$C$3</f>
        <v>1.019494699090909E-4</v>
      </c>
    </row>
    <row r="24348" spans="1:4" x14ac:dyDescent="0.2">
      <c r="A24348" s="24">
        <v>16140</v>
      </c>
      <c r="B24348" s="22">
        <v>1.121984072E-4</v>
      </c>
      <c r="C24348" s="22">
        <f>A24348/'Shift Factors and Master Curves'!$B$3</f>
        <v>16140</v>
      </c>
      <c r="D24348" s="21">
        <f>B24348/'Shift Factors and Master Curves'!$C$3</f>
        <v>1.0199855199999998E-4</v>
      </c>
    </row>
    <row r="24349" spans="1:4" x14ac:dyDescent="0.2">
      <c r="A24349" s="24">
        <v>16140</v>
      </c>
      <c r="B24349" s="22">
        <v>1.122034667E-4</v>
      </c>
      <c r="C24349" s="22">
        <f>A24349/'Shift Factors and Master Curves'!$B$3</f>
        <v>16140</v>
      </c>
      <c r="D24349" s="21">
        <f>B24349/'Shift Factors and Master Curves'!$C$3</f>
        <v>1.0200315154545454E-4</v>
      </c>
    </row>
    <row r="24350" spans="1:4" x14ac:dyDescent="0.2">
      <c r="A24350" s="24">
        <v>16140</v>
      </c>
      <c r="B24350" s="22">
        <v>1.121897231E-4</v>
      </c>
      <c r="C24350" s="22">
        <f>A24350/'Shift Factors and Master Curves'!$B$3</f>
        <v>16140</v>
      </c>
      <c r="D24350" s="21">
        <f>B24350/'Shift Factors and Master Curves'!$C$3</f>
        <v>1.0199065736363635E-4</v>
      </c>
    </row>
    <row r="24351" spans="1:4" x14ac:dyDescent="0.2">
      <c r="A24351" s="24">
        <v>16150</v>
      </c>
      <c r="B24351" s="22">
        <v>1.1213626089999999E-4</v>
      </c>
      <c r="C24351" s="22">
        <f>A24351/'Shift Factors and Master Curves'!$B$3</f>
        <v>16150</v>
      </c>
      <c r="D24351" s="21">
        <f>B24351/'Shift Factors and Master Curves'!$C$3</f>
        <v>1.0194205536363634E-4</v>
      </c>
    </row>
    <row r="24352" spans="1:4" x14ac:dyDescent="0.2">
      <c r="A24352" s="24">
        <v>16150</v>
      </c>
      <c r="B24352" s="22">
        <v>1.122059292E-4</v>
      </c>
      <c r="C24352" s="22">
        <f>A24352/'Shift Factors and Master Curves'!$B$3</f>
        <v>16150</v>
      </c>
      <c r="D24352" s="21">
        <f>B24352/'Shift Factors and Master Curves'!$C$3</f>
        <v>1.0200539018181817E-4</v>
      </c>
    </row>
    <row r="24353" spans="1:4" x14ac:dyDescent="0.2">
      <c r="A24353" s="24">
        <v>16150</v>
      </c>
      <c r="B24353" s="22">
        <v>1.122220738E-4</v>
      </c>
      <c r="C24353" s="22">
        <f>A24353/'Shift Factors and Master Curves'!$B$3</f>
        <v>16150</v>
      </c>
      <c r="D24353" s="21">
        <f>B24353/'Shift Factors and Master Curves'!$C$3</f>
        <v>1.0202006709090908E-4</v>
      </c>
    </row>
    <row r="24354" spans="1:4" x14ac:dyDescent="0.2">
      <c r="A24354" s="24">
        <v>16150</v>
      </c>
      <c r="B24354" s="22">
        <v>1.121190812E-4</v>
      </c>
      <c r="C24354" s="22">
        <f>A24354/'Shift Factors and Master Curves'!$B$3</f>
        <v>16150</v>
      </c>
      <c r="D24354" s="21">
        <f>B24354/'Shift Factors and Master Curves'!$C$3</f>
        <v>1.0192643745454545E-4</v>
      </c>
    </row>
    <row r="24355" spans="1:4" x14ac:dyDescent="0.2">
      <c r="A24355" s="24">
        <v>16150</v>
      </c>
      <c r="B24355" s="22">
        <v>1.12069818E-4</v>
      </c>
      <c r="C24355" s="22">
        <f>A24355/'Shift Factors and Master Curves'!$B$3</f>
        <v>16150</v>
      </c>
      <c r="D24355" s="21">
        <f>B24355/'Shift Factors and Master Curves'!$C$3</f>
        <v>1.0188165272727271E-4</v>
      </c>
    </row>
    <row r="24356" spans="1:4" x14ac:dyDescent="0.2">
      <c r="A24356" s="24">
        <v>16160</v>
      </c>
      <c r="B24356" s="22">
        <v>1.122163564E-4</v>
      </c>
      <c r="C24356" s="22">
        <f>A24356/'Shift Factors and Master Curves'!$B$3</f>
        <v>16160</v>
      </c>
      <c r="D24356" s="21">
        <f>B24356/'Shift Factors and Master Curves'!$C$3</f>
        <v>1.0201486945454545E-4</v>
      </c>
    </row>
    <row r="24357" spans="1:4" x14ac:dyDescent="0.2">
      <c r="A24357" s="24">
        <v>16160</v>
      </c>
      <c r="B24357" s="22">
        <v>1.123649006E-4</v>
      </c>
      <c r="C24357" s="22">
        <f>A24357/'Shift Factors and Master Curves'!$B$3</f>
        <v>16160</v>
      </c>
      <c r="D24357" s="21">
        <f>B24357/'Shift Factors and Master Curves'!$C$3</f>
        <v>1.0214990963636363E-4</v>
      </c>
    </row>
    <row r="24358" spans="1:4" x14ac:dyDescent="0.2">
      <c r="A24358" s="24">
        <v>16160</v>
      </c>
      <c r="B24358" s="22">
        <v>1.1235153460000001E-4</v>
      </c>
      <c r="C24358" s="22">
        <f>A24358/'Shift Factors and Master Curves'!$B$3</f>
        <v>16160</v>
      </c>
      <c r="D24358" s="21">
        <f>B24358/'Shift Factors and Master Curves'!$C$3</f>
        <v>1.0213775872727273E-4</v>
      </c>
    </row>
    <row r="24359" spans="1:4" x14ac:dyDescent="0.2">
      <c r="A24359" s="24">
        <v>16160</v>
      </c>
      <c r="B24359" s="22">
        <v>1.124913353E-4</v>
      </c>
      <c r="C24359" s="22">
        <f>A24359/'Shift Factors and Master Curves'!$B$3</f>
        <v>16160</v>
      </c>
      <c r="D24359" s="21">
        <f>B24359/'Shift Factors and Master Curves'!$C$3</f>
        <v>1.0226485027272726E-4</v>
      </c>
    </row>
    <row r="24360" spans="1:4" x14ac:dyDescent="0.2">
      <c r="A24360" s="24">
        <v>16160</v>
      </c>
      <c r="B24360" s="22">
        <v>1.12402938E-4</v>
      </c>
      <c r="C24360" s="22">
        <f>A24360/'Shift Factors and Master Curves'!$B$3</f>
        <v>16160</v>
      </c>
      <c r="D24360" s="21">
        <f>B24360/'Shift Factors and Master Curves'!$C$3</f>
        <v>1.0218448909090909E-4</v>
      </c>
    </row>
    <row r="24361" spans="1:4" x14ac:dyDescent="0.2">
      <c r="A24361" s="24">
        <v>16170</v>
      </c>
      <c r="B24361" s="22">
        <v>1.121741176E-4</v>
      </c>
      <c r="C24361" s="22">
        <f>A24361/'Shift Factors and Master Curves'!$B$3</f>
        <v>16170</v>
      </c>
      <c r="D24361" s="21">
        <f>B24361/'Shift Factors and Master Curves'!$C$3</f>
        <v>1.0197647054545453E-4</v>
      </c>
    </row>
    <row r="24362" spans="1:4" x14ac:dyDescent="0.2">
      <c r="A24362" s="24">
        <v>16170</v>
      </c>
      <c r="B24362" s="22">
        <v>1.1222789140000001E-4</v>
      </c>
      <c r="C24362" s="22">
        <f>A24362/'Shift Factors and Master Curves'!$B$3</f>
        <v>16170</v>
      </c>
      <c r="D24362" s="21">
        <f>B24362/'Shift Factors and Master Curves'!$C$3</f>
        <v>1.0202535581818182E-4</v>
      </c>
    </row>
    <row r="24363" spans="1:4" x14ac:dyDescent="0.2">
      <c r="A24363" s="24">
        <v>16170</v>
      </c>
      <c r="B24363" s="22">
        <v>1.122498955E-4</v>
      </c>
      <c r="C24363" s="22">
        <f>A24363/'Shift Factors and Master Curves'!$B$3</f>
        <v>16170</v>
      </c>
      <c r="D24363" s="21">
        <f>B24363/'Shift Factors and Master Curves'!$C$3</f>
        <v>1.0204535954545454E-4</v>
      </c>
    </row>
    <row r="24364" spans="1:4" x14ac:dyDescent="0.2">
      <c r="A24364" s="24">
        <v>16170</v>
      </c>
      <c r="B24364" s="22">
        <v>1.122741455E-4</v>
      </c>
      <c r="C24364" s="22">
        <f>A24364/'Shift Factors and Master Curves'!$B$3</f>
        <v>16170</v>
      </c>
      <c r="D24364" s="21">
        <f>B24364/'Shift Factors and Master Curves'!$C$3</f>
        <v>1.0206740499999999E-4</v>
      </c>
    </row>
    <row r="24365" spans="1:4" x14ac:dyDescent="0.2">
      <c r="A24365" s="24">
        <v>16170</v>
      </c>
      <c r="B24365" s="22">
        <v>1.1219944789999999E-4</v>
      </c>
      <c r="C24365" s="22">
        <f>A24365/'Shift Factors and Master Curves'!$B$3</f>
        <v>16170</v>
      </c>
      <c r="D24365" s="21">
        <f>B24365/'Shift Factors and Master Curves'!$C$3</f>
        <v>1.0199949809090908E-4</v>
      </c>
    </row>
    <row r="24366" spans="1:4" x14ac:dyDescent="0.2">
      <c r="A24366" s="24">
        <v>16180</v>
      </c>
      <c r="B24366" s="22">
        <v>1.122041283E-4</v>
      </c>
      <c r="C24366" s="22">
        <f>A24366/'Shift Factors and Master Curves'!$B$3</f>
        <v>16180</v>
      </c>
      <c r="D24366" s="21">
        <f>B24366/'Shift Factors and Master Curves'!$C$3</f>
        <v>1.0200375299999999E-4</v>
      </c>
    </row>
    <row r="24367" spans="1:4" x14ac:dyDescent="0.2">
      <c r="A24367" s="24">
        <v>16180</v>
      </c>
      <c r="B24367" s="22">
        <v>1.122465803E-4</v>
      </c>
      <c r="C24367" s="22">
        <f>A24367/'Shift Factors and Master Curves'!$B$3</f>
        <v>16180</v>
      </c>
      <c r="D24367" s="21">
        <f>B24367/'Shift Factors and Master Curves'!$C$3</f>
        <v>1.0204234572727272E-4</v>
      </c>
    </row>
    <row r="24368" spans="1:4" x14ac:dyDescent="0.2">
      <c r="A24368" s="24">
        <v>16180</v>
      </c>
      <c r="B24368" s="22">
        <v>1.122814193E-4</v>
      </c>
      <c r="C24368" s="22">
        <f>A24368/'Shift Factors and Master Curves'!$B$3</f>
        <v>16180</v>
      </c>
      <c r="D24368" s="21">
        <f>B24368/'Shift Factors and Master Curves'!$C$3</f>
        <v>1.0207401754545454E-4</v>
      </c>
    </row>
    <row r="24369" spans="1:4" x14ac:dyDescent="0.2">
      <c r="A24369" s="24">
        <v>16180</v>
      </c>
      <c r="B24369" s="22">
        <v>1.124020173E-4</v>
      </c>
      <c r="C24369" s="22">
        <f>A24369/'Shift Factors and Master Curves'!$B$3</f>
        <v>16180</v>
      </c>
      <c r="D24369" s="21">
        <f>B24369/'Shift Factors and Master Curves'!$C$3</f>
        <v>1.0218365209090908E-4</v>
      </c>
    </row>
    <row r="24370" spans="1:4" x14ac:dyDescent="0.2">
      <c r="A24370" s="24">
        <v>16190</v>
      </c>
      <c r="B24370" s="22">
        <v>1.124526254E-4</v>
      </c>
      <c r="C24370" s="22">
        <f>A24370/'Shift Factors and Master Curves'!$B$3</f>
        <v>16190</v>
      </c>
      <c r="D24370" s="21">
        <f>B24370/'Shift Factors and Master Curves'!$C$3</f>
        <v>1.0222965945454545E-4</v>
      </c>
    </row>
    <row r="24371" spans="1:4" x14ac:dyDescent="0.2">
      <c r="A24371" s="24">
        <v>16190</v>
      </c>
      <c r="B24371" s="22">
        <v>1.125206718E-4</v>
      </c>
      <c r="C24371" s="22">
        <f>A24371/'Shift Factors and Master Curves'!$B$3</f>
        <v>16190</v>
      </c>
      <c r="D24371" s="21">
        <f>B24371/'Shift Factors and Master Curves'!$C$3</f>
        <v>1.0229151981818181E-4</v>
      </c>
    </row>
    <row r="24372" spans="1:4" x14ac:dyDescent="0.2">
      <c r="A24372" s="24">
        <v>16190</v>
      </c>
      <c r="B24372" s="22">
        <v>1.125681726E-4</v>
      </c>
      <c r="C24372" s="22">
        <f>A24372/'Shift Factors and Master Curves'!$B$3</f>
        <v>16190</v>
      </c>
      <c r="D24372" s="21">
        <f>B24372/'Shift Factors and Master Curves'!$C$3</f>
        <v>1.0233470236363635E-4</v>
      </c>
    </row>
    <row r="24373" spans="1:4" x14ac:dyDescent="0.2">
      <c r="A24373" s="24">
        <v>16190</v>
      </c>
      <c r="B24373" s="22">
        <v>1.125148372E-4</v>
      </c>
      <c r="C24373" s="22">
        <f>A24373/'Shift Factors and Master Curves'!$B$3</f>
        <v>16190</v>
      </c>
      <c r="D24373" s="21">
        <f>B24373/'Shift Factors and Master Curves'!$C$3</f>
        <v>1.0228621563636363E-4</v>
      </c>
    </row>
    <row r="24374" spans="1:4" x14ac:dyDescent="0.2">
      <c r="A24374" s="24">
        <v>16190</v>
      </c>
      <c r="B24374" s="22">
        <v>1.124436913E-4</v>
      </c>
      <c r="C24374" s="22">
        <f>A24374/'Shift Factors and Master Curves'!$B$3</f>
        <v>16190</v>
      </c>
      <c r="D24374" s="21">
        <f>B24374/'Shift Factors and Master Curves'!$C$3</f>
        <v>1.0222153754545454E-4</v>
      </c>
    </row>
    <row r="24375" spans="1:4" x14ac:dyDescent="0.2">
      <c r="A24375" s="24">
        <v>16200</v>
      </c>
      <c r="B24375" s="22">
        <v>1.12346275E-4</v>
      </c>
      <c r="C24375" s="22">
        <f>A24375/'Shift Factors and Master Curves'!$B$3</f>
        <v>16200</v>
      </c>
      <c r="D24375" s="21">
        <f>B24375/'Shift Factors and Master Curves'!$C$3</f>
        <v>1.0213297727272727E-4</v>
      </c>
    </row>
    <row r="24376" spans="1:4" x14ac:dyDescent="0.2">
      <c r="A24376" s="24">
        <v>16200</v>
      </c>
      <c r="B24376" s="22">
        <v>1.124751461E-4</v>
      </c>
      <c r="C24376" s="22">
        <f>A24376/'Shift Factors and Master Curves'!$B$3</f>
        <v>16200</v>
      </c>
      <c r="D24376" s="21">
        <f>B24376/'Shift Factors and Master Curves'!$C$3</f>
        <v>1.0225013281818181E-4</v>
      </c>
    </row>
    <row r="24377" spans="1:4" x14ac:dyDescent="0.2">
      <c r="A24377" s="24">
        <v>16200</v>
      </c>
      <c r="B24377" s="22">
        <v>1.125676053E-4</v>
      </c>
      <c r="C24377" s="22">
        <f>A24377/'Shift Factors and Master Curves'!$B$3</f>
        <v>16200</v>
      </c>
      <c r="D24377" s="21">
        <f>B24377/'Shift Factors and Master Curves'!$C$3</f>
        <v>1.0233418663636363E-4</v>
      </c>
    </row>
    <row r="24378" spans="1:4" x14ac:dyDescent="0.2">
      <c r="A24378" s="24">
        <v>16200</v>
      </c>
      <c r="B24378" s="22">
        <v>1.126553642E-4</v>
      </c>
      <c r="C24378" s="22">
        <f>A24378/'Shift Factors and Master Curves'!$B$3</f>
        <v>16200</v>
      </c>
      <c r="D24378" s="21">
        <f>B24378/'Shift Factors and Master Curves'!$C$3</f>
        <v>1.0241396745454545E-4</v>
      </c>
    </row>
    <row r="24379" spans="1:4" x14ac:dyDescent="0.2">
      <c r="A24379" s="24">
        <v>16200</v>
      </c>
      <c r="B24379" s="22">
        <v>1.1255582770000001E-4</v>
      </c>
      <c r="C24379" s="22">
        <f>A24379/'Shift Factors and Master Curves'!$B$3</f>
        <v>16200</v>
      </c>
      <c r="D24379" s="21">
        <f>B24379/'Shift Factors and Master Curves'!$C$3</f>
        <v>1.0232347972727272E-4</v>
      </c>
    </row>
    <row r="24380" spans="1:4" x14ac:dyDescent="0.2">
      <c r="A24380" s="24">
        <v>16210</v>
      </c>
      <c r="B24380" s="22">
        <v>1.125364258E-4</v>
      </c>
      <c r="C24380" s="22">
        <f>A24380/'Shift Factors and Master Curves'!$B$3</f>
        <v>16210</v>
      </c>
      <c r="D24380" s="21">
        <f>B24380/'Shift Factors and Master Curves'!$C$3</f>
        <v>1.0230584163636363E-4</v>
      </c>
    </row>
    <row r="24381" spans="1:4" x14ac:dyDescent="0.2">
      <c r="A24381" s="24">
        <v>16210</v>
      </c>
      <c r="B24381" s="22">
        <v>1.1243941E-4</v>
      </c>
      <c r="C24381" s="22">
        <f>A24381/'Shift Factors and Master Curves'!$B$3</f>
        <v>16210</v>
      </c>
      <c r="D24381" s="21">
        <f>B24381/'Shift Factors and Master Curves'!$C$3</f>
        <v>1.0221764545454544E-4</v>
      </c>
    </row>
    <row r="24382" spans="1:4" x14ac:dyDescent="0.2">
      <c r="A24382" s="24">
        <v>16210</v>
      </c>
      <c r="B24382" s="22">
        <v>1.124420364E-4</v>
      </c>
      <c r="C24382" s="22">
        <f>A24382/'Shift Factors and Master Curves'!$B$3</f>
        <v>16210</v>
      </c>
      <c r="D24382" s="21">
        <f>B24382/'Shift Factors and Master Curves'!$C$3</f>
        <v>1.0222003309090909E-4</v>
      </c>
    </row>
    <row r="24383" spans="1:4" x14ac:dyDescent="0.2">
      <c r="A24383" s="24">
        <v>16210</v>
      </c>
      <c r="B24383" s="22">
        <v>1.124849775E-4</v>
      </c>
      <c r="C24383" s="22">
        <f>A24383/'Shift Factors and Master Curves'!$B$3</f>
        <v>16210</v>
      </c>
      <c r="D24383" s="21">
        <f>B24383/'Shift Factors and Master Curves'!$C$3</f>
        <v>1.0225907045454545E-4</v>
      </c>
    </row>
    <row r="24384" spans="1:4" x14ac:dyDescent="0.2">
      <c r="A24384" s="24">
        <v>16220</v>
      </c>
      <c r="B24384" s="22">
        <v>1.125484138E-4</v>
      </c>
      <c r="C24384" s="22">
        <f>A24384/'Shift Factors and Master Curves'!$B$3</f>
        <v>16220</v>
      </c>
      <c r="D24384" s="21">
        <f>B24384/'Shift Factors and Master Curves'!$C$3</f>
        <v>1.023167398181818E-4</v>
      </c>
    </row>
    <row r="24385" spans="1:4" x14ac:dyDescent="0.2">
      <c r="A24385" s="24">
        <v>16220</v>
      </c>
      <c r="B24385" s="22">
        <v>1.1242947450000001E-4</v>
      </c>
      <c r="C24385" s="22">
        <f>A24385/'Shift Factors and Master Curves'!$B$3</f>
        <v>16220</v>
      </c>
      <c r="D24385" s="21">
        <f>B24385/'Shift Factors and Master Curves'!$C$3</f>
        <v>1.0220861318181818E-4</v>
      </c>
    </row>
    <row r="24386" spans="1:4" x14ac:dyDescent="0.2">
      <c r="A24386" s="24">
        <v>16220</v>
      </c>
      <c r="B24386" s="22">
        <v>1.126097065E-4</v>
      </c>
      <c r="C24386" s="22">
        <f>A24386/'Shift Factors and Master Curves'!$B$3</f>
        <v>16220</v>
      </c>
      <c r="D24386" s="21">
        <f>B24386/'Shift Factors and Master Curves'!$C$3</f>
        <v>1.0237246045454545E-4</v>
      </c>
    </row>
    <row r="24387" spans="1:4" x14ac:dyDescent="0.2">
      <c r="A24387" s="24">
        <v>16220</v>
      </c>
      <c r="B24387" s="22">
        <v>1.126627745E-4</v>
      </c>
      <c r="C24387" s="22">
        <f>A24387/'Shift Factors and Master Curves'!$B$3</f>
        <v>16220</v>
      </c>
      <c r="D24387" s="21">
        <f>B24387/'Shift Factors and Master Curves'!$C$3</f>
        <v>1.0242070409090908E-4</v>
      </c>
    </row>
    <row r="24388" spans="1:4" x14ac:dyDescent="0.2">
      <c r="A24388" s="24">
        <v>16220</v>
      </c>
      <c r="B24388" s="22">
        <v>1.1256005910000001E-4</v>
      </c>
      <c r="C24388" s="22">
        <f>A24388/'Shift Factors and Master Curves'!$B$3</f>
        <v>16220</v>
      </c>
      <c r="D24388" s="21">
        <f>B24388/'Shift Factors and Master Curves'!$C$3</f>
        <v>1.0232732645454546E-4</v>
      </c>
    </row>
    <row r="24389" spans="1:4" x14ac:dyDescent="0.2">
      <c r="A24389" s="24">
        <v>16230</v>
      </c>
      <c r="B24389" s="22">
        <v>1.124498443E-4</v>
      </c>
      <c r="C24389" s="22">
        <f>A24389/'Shift Factors and Master Curves'!$B$3</f>
        <v>16230</v>
      </c>
      <c r="D24389" s="21">
        <f>B24389/'Shift Factors and Master Curves'!$C$3</f>
        <v>1.0222713118181817E-4</v>
      </c>
    </row>
    <row r="24390" spans="1:4" x14ac:dyDescent="0.2">
      <c r="A24390" s="24">
        <v>16230</v>
      </c>
      <c r="B24390" s="22">
        <v>1.1236402019999999E-4</v>
      </c>
      <c r="C24390" s="22">
        <f>A24390/'Shift Factors and Master Curves'!$B$3</f>
        <v>16230</v>
      </c>
      <c r="D24390" s="21">
        <f>B24390/'Shift Factors and Master Curves'!$C$3</f>
        <v>1.0214910927272726E-4</v>
      </c>
    </row>
    <row r="24391" spans="1:4" x14ac:dyDescent="0.2">
      <c r="A24391" s="24">
        <v>16230</v>
      </c>
      <c r="B24391" s="22">
        <v>1.124211379E-4</v>
      </c>
      <c r="C24391" s="22">
        <f>A24391/'Shift Factors and Master Curves'!$B$3</f>
        <v>16230</v>
      </c>
      <c r="D24391" s="21">
        <f>B24391/'Shift Factors and Master Curves'!$C$3</f>
        <v>1.0220103445454545E-4</v>
      </c>
    </row>
    <row r="24392" spans="1:4" x14ac:dyDescent="0.2">
      <c r="A24392" s="24">
        <v>16230</v>
      </c>
      <c r="B24392" s="22">
        <v>1.124461265E-4</v>
      </c>
      <c r="C24392" s="22">
        <f>A24392/'Shift Factors and Master Curves'!$B$3</f>
        <v>16230</v>
      </c>
      <c r="D24392" s="21">
        <f>B24392/'Shift Factors and Master Curves'!$C$3</f>
        <v>1.0222375136363635E-4</v>
      </c>
    </row>
    <row r="24393" spans="1:4" x14ac:dyDescent="0.2">
      <c r="A24393" s="24">
        <v>16230</v>
      </c>
      <c r="B24393" s="22">
        <v>1.124378823E-4</v>
      </c>
      <c r="C24393" s="22">
        <f>A24393/'Shift Factors and Master Curves'!$B$3</f>
        <v>16230</v>
      </c>
      <c r="D24393" s="21">
        <f>B24393/'Shift Factors and Master Curves'!$C$3</f>
        <v>1.0221625663636362E-4</v>
      </c>
    </row>
    <row r="24394" spans="1:4" x14ac:dyDescent="0.2">
      <c r="A24394" s="24">
        <v>16240</v>
      </c>
      <c r="B24394" s="22">
        <v>1.124518969E-4</v>
      </c>
      <c r="C24394" s="22">
        <f>A24394/'Shift Factors and Master Curves'!$B$3</f>
        <v>16240</v>
      </c>
      <c r="D24394" s="21">
        <f>B24394/'Shift Factors and Master Curves'!$C$3</f>
        <v>1.0222899718181817E-4</v>
      </c>
    </row>
    <row r="24395" spans="1:4" x14ac:dyDescent="0.2">
      <c r="A24395" s="24">
        <v>16240</v>
      </c>
      <c r="B24395" s="22">
        <v>1.126164765E-4</v>
      </c>
      <c r="C24395" s="22">
        <f>A24395/'Shift Factors and Master Curves'!$B$3</f>
        <v>16240</v>
      </c>
      <c r="D24395" s="21">
        <f>B24395/'Shift Factors and Master Curves'!$C$3</f>
        <v>1.02378615E-4</v>
      </c>
    </row>
    <row r="24396" spans="1:4" x14ac:dyDescent="0.2">
      <c r="A24396" s="24">
        <v>16240</v>
      </c>
      <c r="B24396" s="22">
        <v>1.125917472E-4</v>
      </c>
      <c r="C24396" s="22">
        <f>A24396/'Shift Factors and Master Curves'!$B$3</f>
        <v>16240</v>
      </c>
      <c r="D24396" s="21">
        <f>B24396/'Shift Factors and Master Curves'!$C$3</f>
        <v>1.023561338181818E-4</v>
      </c>
    </row>
    <row r="24397" spans="1:4" x14ac:dyDescent="0.2">
      <c r="A24397" s="24">
        <v>16240</v>
      </c>
      <c r="B24397" s="22">
        <v>1.127659417E-4</v>
      </c>
      <c r="C24397" s="22">
        <f>A24397/'Shift Factors and Master Curves'!$B$3</f>
        <v>16240</v>
      </c>
      <c r="D24397" s="21">
        <f>B24397/'Shift Factors and Master Curves'!$C$3</f>
        <v>1.0251449245454545E-4</v>
      </c>
    </row>
    <row r="24398" spans="1:4" x14ac:dyDescent="0.2">
      <c r="A24398" s="24">
        <v>16250</v>
      </c>
      <c r="B24398" s="22">
        <v>1.12689863E-4</v>
      </c>
      <c r="C24398" s="22">
        <f>A24398/'Shift Factors and Master Curves'!$B$3</f>
        <v>16250</v>
      </c>
      <c r="D24398" s="21">
        <f>B24398/'Shift Factors and Master Curves'!$C$3</f>
        <v>1.0244533E-4</v>
      </c>
    </row>
    <row r="24399" spans="1:4" x14ac:dyDescent="0.2">
      <c r="A24399" s="24">
        <v>16250</v>
      </c>
      <c r="B24399" s="22">
        <v>1.129362468E-4</v>
      </c>
      <c r="C24399" s="22">
        <f>A24399/'Shift Factors and Master Curves'!$B$3</f>
        <v>16250</v>
      </c>
      <c r="D24399" s="21">
        <f>B24399/'Shift Factors and Master Curves'!$C$3</f>
        <v>1.0266931527272727E-4</v>
      </c>
    </row>
    <row r="24400" spans="1:4" x14ac:dyDescent="0.2">
      <c r="A24400" s="24">
        <v>16250</v>
      </c>
      <c r="B24400" s="22">
        <v>1.127134069E-4</v>
      </c>
      <c r="C24400" s="22">
        <f>A24400/'Shift Factors and Master Curves'!$B$3</f>
        <v>16250</v>
      </c>
      <c r="D24400" s="21">
        <f>B24400/'Shift Factors and Master Curves'!$C$3</f>
        <v>1.0246673354545454E-4</v>
      </c>
    </row>
    <row r="24401" spans="1:4" x14ac:dyDescent="0.2">
      <c r="A24401" s="24">
        <v>16250</v>
      </c>
      <c r="B24401" s="22">
        <v>1.1271045389999999E-4</v>
      </c>
      <c r="C24401" s="22">
        <f>A24401/'Shift Factors and Master Curves'!$B$3</f>
        <v>16250</v>
      </c>
      <c r="D24401" s="21">
        <f>B24401/'Shift Factors and Master Curves'!$C$3</f>
        <v>1.0246404899999998E-4</v>
      </c>
    </row>
    <row r="24402" spans="1:4" x14ac:dyDescent="0.2">
      <c r="A24402" s="24">
        <v>16250</v>
      </c>
      <c r="B24402" s="22">
        <v>1.127060901E-4</v>
      </c>
      <c r="C24402" s="22">
        <f>A24402/'Shift Factors and Master Curves'!$B$3</f>
        <v>16250</v>
      </c>
      <c r="D24402" s="21">
        <f>B24402/'Shift Factors and Master Curves'!$C$3</f>
        <v>1.024600819090909E-4</v>
      </c>
    </row>
    <row r="24403" spans="1:4" x14ac:dyDescent="0.2">
      <c r="A24403" s="24">
        <v>16260</v>
      </c>
      <c r="B24403" s="22">
        <v>1.1285844339999999E-4</v>
      </c>
      <c r="C24403" s="22">
        <f>A24403/'Shift Factors and Master Curves'!$B$3</f>
        <v>16260</v>
      </c>
      <c r="D24403" s="21">
        <f>B24403/'Shift Factors and Master Curves'!$C$3</f>
        <v>1.025985849090909E-4</v>
      </c>
    </row>
    <row r="24404" spans="1:4" x14ac:dyDescent="0.2">
      <c r="A24404" s="24">
        <v>16260</v>
      </c>
      <c r="B24404" s="22">
        <v>1.1295685799999999E-4</v>
      </c>
      <c r="C24404" s="22">
        <f>A24404/'Shift Factors and Master Curves'!$B$3</f>
        <v>16260</v>
      </c>
      <c r="D24404" s="21">
        <f>B24404/'Shift Factors and Master Curves'!$C$3</f>
        <v>1.0268805272727272E-4</v>
      </c>
    </row>
    <row r="24405" spans="1:4" x14ac:dyDescent="0.2">
      <c r="A24405" s="24">
        <v>16260</v>
      </c>
      <c r="B24405" s="22">
        <v>1.128273382E-4</v>
      </c>
      <c r="C24405" s="22">
        <f>A24405/'Shift Factors and Master Curves'!$B$3</f>
        <v>16260</v>
      </c>
      <c r="D24405" s="21">
        <f>B24405/'Shift Factors and Master Curves'!$C$3</f>
        <v>1.0257030745454544E-4</v>
      </c>
    </row>
    <row r="24406" spans="1:4" x14ac:dyDescent="0.2">
      <c r="A24406" s="24">
        <v>16260</v>
      </c>
      <c r="B24406" s="22">
        <v>1.1277529990000001E-4</v>
      </c>
      <c r="C24406" s="22">
        <f>A24406/'Shift Factors and Master Curves'!$B$3</f>
        <v>16260</v>
      </c>
      <c r="D24406" s="21">
        <f>B24406/'Shift Factors and Master Curves'!$C$3</f>
        <v>1.025229999090909E-4</v>
      </c>
    </row>
    <row r="24407" spans="1:4" x14ac:dyDescent="0.2">
      <c r="A24407" s="24">
        <v>16260</v>
      </c>
      <c r="B24407" s="22">
        <v>1.1260574729999999E-4</v>
      </c>
      <c r="C24407" s="22">
        <f>A24407/'Shift Factors and Master Curves'!$B$3</f>
        <v>16260</v>
      </c>
      <c r="D24407" s="21">
        <f>B24407/'Shift Factors and Master Curves'!$C$3</f>
        <v>1.0236886118181816E-4</v>
      </c>
    </row>
    <row r="24408" spans="1:4" x14ac:dyDescent="0.2">
      <c r="A24408" s="24">
        <v>16270</v>
      </c>
      <c r="B24408" s="22">
        <v>1.12732417E-4</v>
      </c>
      <c r="C24408" s="22">
        <f>A24408/'Shift Factors and Master Curves'!$B$3</f>
        <v>16270</v>
      </c>
      <c r="D24408" s="21">
        <f>B24408/'Shift Factors and Master Curves'!$C$3</f>
        <v>1.0248401545454546E-4</v>
      </c>
    </row>
    <row r="24409" spans="1:4" x14ac:dyDescent="0.2">
      <c r="A24409" s="24">
        <v>16270</v>
      </c>
      <c r="B24409" s="22">
        <v>1.129299235E-4</v>
      </c>
      <c r="C24409" s="22">
        <f>A24409/'Shift Factors and Master Curves'!$B$3</f>
        <v>16270</v>
      </c>
      <c r="D24409" s="21">
        <f>B24409/'Shift Factors and Master Curves'!$C$3</f>
        <v>1.026635668181818E-4</v>
      </c>
    </row>
    <row r="24410" spans="1:4" x14ac:dyDescent="0.2">
      <c r="A24410" s="24">
        <v>16270</v>
      </c>
      <c r="B24410" s="22">
        <v>1.130145705E-4</v>
      </c>
      <c r="C24410" s="22">
        <f>A24410/'Shift Factors and Master Curves'!$B$3</f>
        <v>16270</v>
      </c>
      <c r="D24410" s="21">
        <f>B24410/'Shift Factors and Master Curves'!$C$3</f>
        <v>1.0274051863636363E-4</v>
      </c>
    </row>
    <row r="24411" spans="1:4" x14ac:dyDescent="0.2">
      <c r="A24411" s="24">
        <v>16270</v>
      </c>
      <c r="B24411" s="22">
        <v>1.1282935289999999E-4</v>
      </c>
      <c r="C24411" s="22">
        <f>A24411/'Shift Factors and Master Curves'!$B$3</f>
        <v>16270</v>
      </c>
      <c r="D24411" s="21">
        <f>B24411/'Shift Factors and Master Curves'!$C$3</f>
        <v>1.0257213899999998E-4</v>
      </c>
    </row>
    <row r="24412" spans="1:4" x14ac:dyDescent="0.2">
      <c r="A24412" s="24">
        <v>16280</v>
      </c>
      <c r="B24412" s="22">
        <v>1.128114364E-4</v>
      </c>
      <c r="C24412" s="22">
        <f>A24412/'Shift Factors and Master Curves'!$B$3</f>
        <v>16280</v>
      </c>
      <c r="D24412" s="21">
        <f>B24412/'Shift Factors and Master Curves'!$C$3</f>
        <v>1.0255585127272726E-4</v>
      </c>
    </row>
    <row r="24413" spans="1:4" x14ac:dyDescent="0.2">
      <c r="A24413" s="24">
        <v>16280</v>
      </c>
      <c r="B24413" s="22">
        <v>1.127204023E-4</v>
      </c>
      <c r="C24413" s="22">
        <f>A24413/'Shift Factors and Master Curves'!$B$3</f>
        <v>16280</v>
      </c>
      <c r="D24413" s="21">
        <f>B24413/'Shift Factors and Master Curves'!$C$3</f>
        <v>1.0247309299999999E-4</v>
      </c>
    </row>
    <row r="24414" spans="1:4" x14ac:dyDescent="0.2">
      <c r="A24414" s="24">
        <v>16280</v>
      </c>
      <c r="B24414" s="22">
        <v>1.126821889E-4</v>
      </c>
      <c r="C24414" s="22">
        <f>A24414/'Shift Factors and Master Curves'!$B$3</f>
        <v>16280</v>
      </c>
      <c r="D24414" s="21">
        <f>B24414/'Shift Factors and Master Curves'!$C$3</f>
        <v>1.0243835354545453E-4</v>
      </c>
    </row>
    <row r="24415" spans="1:4" x14ac:dyDescent="0.2">
      <c r="A24415" s="24">
        <v>16280</v>
      </c>
      <c r="B24415" s="22">
        <v>1.126784676E-4</v>
      </c>
      <c r="C24415" s="22">
        <f>A24415/'Shift Factors and Master Curves'!$B$3</f>
        <v>16280</v>
      </c>
      <c r="D24415" s="21">
        <f>B24415/'Shift Factors and Master Curves'!$C$3</f>
        <v>1.0243497054545454E-4</v>
      </c>
    </row>
    <row r="24416" spans="1:4" x14ac:dyDescent="0.2">
      <c r="A24416" s="24">
        <v>16280</v>
      </c>
      <c r="B24416" s="22">
        <v>1.127174985E-4</v>
      </c>
      <c r="C24416" s="22">
        <f>A24416/'Shift Factors and Master Curves'!$B$3</f>
        <v>16280</v>
      </c>
      <c r="D24416" s="21">
        <f>B24416/'Shift Factors and Master Curves'!$C$3</f>
        <v>1.0247045318181818E-4</v>
      </c>
    </row>
    <row r="24417" spans="1:4" x14ac:dyDescent="0.2">
      <c r="A24417" s="24">
        <v>16290</v>
      </c>
      <c r="B24417" s="22">
        <v>1.12777703E-4</v>
      </c>
      <c r="C24417" s="22">
        <f>A24417/'Shift Factors and Master Curves'!$B$3</f>
        <v>16290</v>
      </c>
      <c r="D24417" s="21">
        <f>B24417/'Shift Factors and Master Curves'!$C$3</f>
        <v>1.0252518454545455E-4</v>
      </c>
    </row>
    <row r="24418" spans="1:4" x14ac:dyDescent="0.2">
      <c r="A24418" s="24">
        <v>16290</v>
      </c>
      <c r="B24418" s="22">
        <v>1.128306873E-4</v>
      </c>
      <c r="C24418" s="22">
        <f>A24418/'Shift Factors and Master Curves'!$B$3</f>
        <v>16290</v>
      </c>
      <c r="D24418" s="21">
        <f>B24418/'Shift Factors and Master Curves'!$C$3</f>
        <v>1.0257335209090908E-4</v>
      </c>
    </row>
    <row r="24419" spans="1:4" x14ac:dyDescent="0.2">
      <c r="A24419" s="24">
        <v>16290</v>
      </c>
      <c r="B24419" s="22">
        <v>1.131127393E-4</v>
      </c>
      <c r="C24419" s="22">
        <f>A24419/'Shift Factors and Master Curves'!$B$3</f>
        <v>16290</v>
      </c>
      <c r="D24419" s="21">
        <f>B24419/'Shift Factors and Master Curves'!$C$3</f>
        <v>1.0282976299999999E-4</v>
      </c>
    </row>
    <row r="24420" spans="1:4" x14ac:dyDescent="0.2">
      <c r="A24420" s="24">
        <v>16290</v>
      </c>
      <c r="B24420" s="22">
        <v>1.1308307350000001E-4</v>
      </c>
      <c r="C24420" s="22">
        <f>A24420/'Shift Factors and Master Curves'!$B$3</f>
        <v>16290</v>
      </c>
      <c r="D24420" s="21">
        <f>B24420/'Shift Factors and Master Curves'!$C$3</f>
        <v>1.0280279409090909E-4</v>
      </c>
    </row>
    <row r="24421" spans="1:4" x14ac:dyDescent="0.2">
      <c r="A24421" s="24">
        <v>16290</v>
      </c>
      <c r="B24421" s="22">
        <v>1.130866432E-4</v>
      </c>
      <c r="C24421" s="22">
        <f>A24421/'Shift Factors and Master Curves'!$B$3</f>
        <v>16290</v>
      </c>
      <c r="D24421" s="21">
        <f>B24421/'Shift Factors and Master Curves'!$C$3</f>
        <v>1.0280603927272726E-4</v>
      </c>
    </row>
    <row r="24422" spans="1:4" x14ac:dyDescent="0.2">
      <c r="A24422" s="24">
        <v>16300</v>
      </c>
      <c r="B24422" s="22">
        <v>1.131706612E-4</v>
      </c>
      <c r="C24422" s="22">
        <f>A24422/'Shift Factors and Master Curves'!$B$3</f>
        <v>16300</v>
      </c>
      <c r="D24422" s="21">
        <f>B24422/'Shift Factors and Master Curves'!$C$3</f>
        <v>1.0288241927272726E-4</v>
      </c>
    </row>
    <row r="24423" spans="1:4" x14ac:dyDescent="0.2">
      <c r="A24423" s="24">
        <v>16300</v>
      </c>
      <c r="B24423" s="22">
        <v>1.1326289429999999E-4</v>
      </c>
      <c r="C24423" s="22">
        <f>A24423/'Shift Factors and Master Curves'!$B$3</f>
        <v>16300</v>
      </c>
      <c r="D24423" s="21">
        <f>B24423/'Shift Factors and Master Curves'!$C$3</f>
        <v>1.0296626754545453E-4</v>
      </c>
    </row>
    <row r="24424" spans="1:4" x14ac:dyDescent="0.2">
      <c r="A24424" s="24">
        <v>16300</v>
      </c>
      <c r="B24424" s="22">
        <v>1.130611866E-4</v>
      </c>
      <c r="C24424" s="22">
        <f>A24424/'Shift Factors and Master Curves'!$B$3</f>
        <v>16300</v>
      </c>
      <c r="D24424" s="21">
        <f>B24424/'Shift Factors and Master Curves'!$C$3</f>
        <v>1.0278289690909089E-4</v>
      </c>
    </row>
    <row r="24425" spans="1:4" x14ac:dyDescent="0.2">
      <c r="A24425" s="24">
        <v>16300</v>
      </c>
      <c r="B24425" s="22">
        <v>1.129567479E-4</v>
      </c>
      <c r="C24425" s="22">
        <f>A24425/'Shift Factors and Master Curves'!$B$3</f>
        <v>16300</v>
      </c>
      <c r="D24425" s="21">
        <f>B24425/'Shift Factors and Master Curves'!$C$3</f>
        <v>1.0268795263636362E-4</v>
      </c>
    </row>
    <row r="24426" spans="1:4" x14ac:dyDescent="0.2">
      <c r="A24426" s="24">
        <v>16310</v>
      </c>
      <c r="B24426" s="22">
        <v>1.130286459E-4</v>
      </c>
      <c r="C24426" s="22">
        <f>A24426/'Shift Factors and Master Curves'!$B$3</f>
        <v>16310</v>
      </c>
      <c r="D24426" s="21">
        <f>B24426/'Shift Factors and Master Curves'!$C$3</f>
        <v>1.0275331445454545E-4</v>
      </c>
    </row>
    <row r="24427" spans="1:4" x14ac:dyDescent="0.2">
      <c r="A24427" s="24">
        <v>16310</v>
      </c>
      <c r="B24427" s="22">
        <v>1.1304188449999999E-4</v>
      </c>
      <c r="C24427" s="22">
        <f>A24427/'Shift Factors and Master Curves'!$B$3</f>
        <v>16310</v>
      </c>
      <c r="D24427" s="21">
        <f>B24427/'Shift Factors and Master Curves'!$C$3</f>
        <v>1.0276534954545453E-4</v>
      </c>
    </row>
    <row r="24428" spans="1:4" x14ac:dyDescent="0.2">
      <c r="A24428" s="24">
        <v>16310</v>
      </c>
      <c r="B24428" s="22">
        <v>1.130238533E-4</v>
      </c>
      <c r="C24428" s="22">
        <f>A24428/'Shift Factors and Master Curves'!$B$3</f>
        <v>16310</v>
      </c>
      <c r="D24428" s="21">
        <f>B24428/'Shift Factors and Master Curves'!$C$3</f>
        <v>1.0274895754545453E-4</v>
      </c>
    </row>
    <row r="24429" spans="1:4" x14ac:dyDescent="0.2">
      <c r="A24429" s="24">
        <v>16310</v>
      </c>
      <c r="B24429" s="22">
        <v>1.1301459259999999E-4</v>
      </c>
      <c r="C24429" s="22">
        <f>A24429/'Shift Factors and Master Curves'!$B$3</f>
        <v>16310</v>
      </c>
      <c r="D24429" s="21">
        <f>B24429/'Shift Factors and Master Curves'!$C$3</f>
        <v>1.0274053872727271E-4</v>
      </c>
    </row>
    <row r="24430" spans="1:4" x14ac:dyDescent="0.2">
      <c r="A24430" s="24">
        <v>16310</v>
      </c>
      <c r="B24430" s="22">
        <v>1.1302010379999999E-4</v>
      </c>
      <c r="C24430" s="22">
        <f>A24430/'Shift Factors and Master Curves'!$B$3</f>
        <v>16310</v>
      </c>
      <c r="D24430" s="21">
        <f>B24430/'Shift Factors and Master Curves'!$C$3</f>
        <v>1.0274554890909089E-4</v>
      </c>
    </row>
    <row r="24431" spans="1:4" x14ac:dyDescent="0.2">
      <c r="A24431" s="24">
        <v>16320</v>
      </c>
      <c r="B24431" s="22">
        <v>1.129231691E-4</v>
      </c>
      <c r="C24431" s="22">
        <f>A24431/'Shift Factors and Master Curves'!$B$3</f>
        <v>16320</v>
      </c>
      <c r="D24431" s="21">
        <f>B24431/'Shift Factors and Master Curves'!$C$3</f>
        <v>1.0265742645454544E-4</v>
      </c>
    </row>
    <row r="24432" spans="1:4" x14ac:dyDescent="0.2">
      <c r="A24432" s="24">
        <v>16320</v>
      </c>
      <c r="B24432" s="22">
        <v>1.1296976079999999E-4</v>
      </c>
      <c r="C24432" s="22">
        <f>A24432/'Shift Factors and Master Curves'!$B$3</f>
        <v>16320</v>
      </c>
      <c r="D24432" s="21">
        <f>B24432/'Shift Factors and Master Curves'!$C$3</f>
        <v>1.0269978254545453E-4</v>
      </c>
    </row>
    <row r="24433" spans="1:4" x14ac:dyDescent="0.2">
      <c r="A24433" s="24">
        <v>16320</v>
      </c>
      <c r="B24433" s="22">
        <v>1.129378071E-4</v>
      </c>
      <c r="C24433" s="22">
        <f>A24433/'Shift Factors and Master Curves'!$B$3</f>
        <v>16320</v>
      </c>
      <c r="D24433" s="21">
        <f>B24433/'Shift Factors and Master Curves'!$C$3</f>
        <v>1.0267073372727272E-4</v>
      </c>
    </row>
    <row r="24434" spans="1:4" x14ac:dyDescent="0.2">
      <c r="A24434" s="24">
        <v>16320</v>
      </c>
      <c r="B24434" s="22">
        <v>1.130656811E-4</v>
      </c>
      <c r="C24434" s="22">
        <f>A24434/'Shift Factors and Master Curves'!$B$3</f>
        <v>16320</v>
      </c>
      <c r="D24434" s="21">
        <f>B24434/'Shift Factors and Master Curves'!$C$3</f>
        <v>1.0278698281818181E-4</v>
      </c>
    </row>
    <row r="24435" spans="1:4" x14ac:dyDescent="0.2">
      <c r="A24435" s="24">
        <v>16320</v>
      </c>
      <c r="B24435" s="22">
        <v>1.1306294430000001E-4</v>
      </c>
      <c r="C24435" s="22">
        <f>A24435/'Shift Factors and Master Curves'!$B$3</f>
        <v>16320</v>
      </c>
      <c r="D24435" s="21">
        <f>B24435/'Shift Factors and Master Curves'!$C$3</f>
        <v>1.0278449481818181E-4</v>
      </c>
    </row>
    <row r="24436" spans="1:4" x14ac:dyDescent="0.2">
      <c r="A24436" s="24">
        <v>16330</v>
      </c>
      <c r="B24436" s="22">
        <v>1.130689043E-4</v>
      </c>
      <c r="C24436" s="22">
        <f>A24436/'Shift Factors and Master Curves'!$B$3</f>
        <v>16330</v>
      </c>
      <c r="D24436" s="21">
        <f>B24436/'Shift Factors and Master Curves'!$C$3</f>
        <v>1.0278991299999999E-4</v>
      </c>
    </row>
    <row r="24437" spans="1:4" x14ac:dyDescent="0.2">
      <c r="A24437" s="24">
        <v>16330</v>
      </c>
      <c r="B24437" s="22">
        <v>1.1307700549999999E-4</v>
      </c>
      <c r="C24437" s="22">
        <f>A24437/'Shift Factors and Master Curves'!$B$3</f>
        <v>16330</v>
      </c>
      <c r="D24437" s="21">
        <f>B24437/'Shift Factors and Master Curves'!$C$3</f>
        <v>1.0279727772727271E-4</v>
      </c>
    </row>
    <row r="24438" spans="1:4" x14ac:dyDescent="0.2">
      <c r="A24438" s="24">
        <v>16330</v>
      </c>
      <c r="B24438" s="22">
        <v>1.13012718E-4</v>
      </c>
      <c r="C24438" s="22">
        <f>A24438/'Shift Factors and Master Curves'!$B$3</f>
        <v>16330</v>
      </c>
      <c r="D24438" s="21">
        <f>B24438/'Shift Factors and Master Curves'!$C$3</f>
        <v>1.0273883454545453E-4</v>
      </c>
    </row>
    <row r="24439" spans="1:4" x14ac:dyDescent="0.2">
      <c r="A24439" s="24">
        <v>16330</v>
      </c>
      <c r="B24439" s="22">
        <v>1.130711562E-4</v>
      </c>
      <c r="C24439" s="22">
        <f>A24439/'Shift Factors and Master Curves'!$B$3</f>
        <v>16330</v>
      </c>
      <c r="D24439" s="21">
        <f>B24439/'Shift Factors and Master Curves'!$C$3</f>
        <v>1.0279196018181817E-4</v>
      </c>
    </row>
    <row r="24440" spans="1:4" x14ac:dyDescent="0.2">
      <c r="A24440" s="24">
        <v>16340</v>
      </c>
      <c r="B24440" s="22">
        <v>1.130921084E-4</v>
      </c>
      <c r="C24440" s="22">
        <f>A24440/'Shift Factors and Master Curves'!$B$3</f>
        <v>16340</v>
      </c>
      <c r="D24440" s="21">
        <f>B24440/'Shift Factors and Master Curves'!$C$3</f>
        <v>1.0281100763636363E-4</v>
      </c>
    </row>
    <row r="24441" spans="1:4" x14ac:dyDescent="0.2">
      <c r="A24441" s="24">
        <v>16340</v>
      </c>
      <c r="B24441" s="22">
        <v>1.129543826E-4</v>
      </c>
      <c r="C24441" s="22">
        <f>A24441/'Shift Factors and Master Curves'!$B$3</f>
        <v>16340</v>
      </c>
      <c r="D24441" s="21">
        <f>B24441/'Shift Factors and Master Curves'!$C$3</f>
        <v>1.0268580236363636E-4</v>
      </c>
    </row>
    <row r="24442" spans="1:4" x14ac:dyDescent="0.2">
      <c r="A24442" s="24">
        <v>16340</v>
      </c>
      <c r="B24442" s="22">
        <v>1.129847217E-4</v>
      </c>
      <c r="C24442" s="22">
        <f>A24442/'Shift Factors and Master Curves'!$B$3</f>
        <v>16340</v>
      </c>
      <c r="D24442" s="21">
        <f>B24442/'Shift Factors and Master Curves'!$C$3</f>
        <v>1.0271338336363636E-4</v>
      </c>
    </row>
    <row r="24443" spans="1:4" x14ac:dyDescent="0.2">
      <c r="A24443" s="24">
        <v>16340</v>
      </c>
      <c r="B24443" s="22">
        <v>1.131130813E-4</v>
      </c>
      <c r="C24443" s="22">
        <f>A24443/'Shift Factors and Master Curves'!$B$3</f>
        <v>16340</v>
      </c>
      <c r="D24443" s="21">
        <f>B24443/'Shift Factors and Master Curves'!$C$3</f>
        <v>1.028300739090909E-4</v>
      </c>
    </row>
    <row r="24444" spans="1:4" x14ac:dyDescent="0.2">
      <c r="A24444" s="24">
        <v>16340</v>
      </c>
      <c r="B24444" s="22">
        <v>1.1317482659999999E-4</v>
      </c>
      <c r="C24444" s="22">
        <f>A24444/'Shift Factors and Master Curves'!$B$3</f>
        <v>16340</v>
      </c>
      <c r="D24444" s="21">
        <f>B24444/'Shift Factors and Master Curves'!$C$3</f>
        <v>1.0288620599999998E-4</v>
      </c>
    </row>
    <row r="24445" spans="1:4" x14ac:dyDescent="0.2">
      <c r="A24445" s="24">
        <v>16350</v>
      </c>
      <c r="B24445" s="22">
        <v>1.1303155700000001E-4</v>
      </c>
      <c r="C24445" s="22">
        <f>A24445/'Shift Factors and Master Curves'!$B$3</f>
        <v>16350</v>
      </c>
      <c r="D24445" s="21">
        <f>B24445/'Shift Factors and Master Curves'!$C$3</f>
        <v>1.027559609090909E-4</v>
      </c>
    </row>
    <row r="24446" spans="1:4" x14ac:dyDescent="0.2">
      <c r="A24446" s="24">
        <v>16350</v>
      </c>
      <c r="B24446" s="22">
        <v>1.130809602E-4</v>
      </c>
      <c r="C24446" s="22">
        <f>A24446/'Shift Factors and Master Curves'!$B$3</f>
        <v>16350</v>
      </c>
      <c r="D24446" s="21">
        <f>B24446/'Shift Factors and Master Curves'!$C$3</f>
        <v>1.0280087290909091E-4</v>
      </c>
    </row>
    <row r="24447" spans="1:4" x14ac:dyDescent="0.2">
      <c r="A24447" s="24">
        <v>16350</v>
      </c>
      <c r="B24447" s="22">
        <v>1.132568587E-4</v>
      </c>
      <c r="C24447" s="22">
        <f>A24447/'Shift Factors and Master Curves'!$B$3</f>
        <v>16350</v>
      </c>
      <c r="D24447" s="21">
        <f>B24447/'Shift Factors and Master Curves'!$C$3</f>
        <v>1.0296078063636362E-4</v>
      </c>
    </row>
    <row r="24448" spans="1:4" x14ac:dyDescent="0.2">
      <c r="A24448" s="24">
        <v>16350</v>
      </c>
      <c r="B24448" s="22">
        <v>1.131832854E-4</v>
      </c>
      <c r="C24448" s="22">
        <f>A24448/'Shift Factors and Master Curves'!$B$3</f>
        <v>16350</v>
      </c>
      <c r="D24448" s="21">
        <f>B24448/'Shift Factors and Master Curves'!$C$3</f>
        <v>1.0289389581818181E-4</v>
      </c>
    </row>
    <row r="24449" spans="1:4" x14ac:dyDescent="0.2">
      <c r="A24449" s="24">
        <v>16350</v>
      </c>
      <c r="B24449" s="22">
        <v>1.130521794E-4</v>
      </c>
      <c r="C24449" s="22">
        <f>A24449/'Shift Factors and Master Curves'!$B$3</f>
        <v>16350</v>
      </c>
      <c r="D24449" s="21">
        <f>B24449/'Shift Factors and Master Curves'!$C$3</f>
        <v>1.0277470854545453E-4</v>
      </c>
    </row>
    <row r="24450" spans="1:4" x14ac:dyDescent="0.2">
      <c r="A24450" s="24">
        <v>16360</v>
      </c>
      <c r="B24450" s="22">
        <v>1.131671899E-4</v>
      </c>
      <c r="C24450" s="22">
        <f>A24450/'Shift Factors and Master Curves'!$B$3</f>
        <v>16360</v>
      </c>
      <c r="D24450" s="21">
        <f>B24450/'Shift Factors and Master Curves'!$C$3</f>
        <v>1.0287926354545455E-4</v>
      </c>
    </row>
    <row r="24451" spans="1:4" x14ac:dyDescent="0.2">
      <c r="A24451" s="24">
        <v>16360</v>
      </c>
      <c r="B24451" s="22">
        <v>1.134073508E-4</v>
      </c>
      <c r="C24451" s="22">
        <f>A24451/'Shift Factors and Master Curves'!$B$3</f>
        <v>16360</v>
      </c>
      <c r="D24451" s="21">
        <f>B24451/'Shift Factors and Master Curves'!$C$3</f>
        <v>1.0309759163636363E-4</v>
      </c>
    </row>
    <row r="24452" spans="1:4" x14ac:dyDescent="0.2">
      <c r="A24452" s="24">
        <v>16360</v>
      </c>
      <c r="B24452" s="22">
        <v>1.135393509E-4</v>
      </c>
      <c r="C24452" s="22">
        <f>A24452/'Shift Factors and Master Curves'!$B$3</f>
        <v>16360</v>
      </c>
      <c r="D24452" s="21">
        <f>B24452/'Shift Factors and Master Curves'!$C$3</f>
        <v>1.0321759172727272E-4</v>
      </c>
    </row>
    <row r="24453" spans="1:4" x14ac:dyDescent="0.2">
      <c r="A24453" s="24">
        <v>16360</v>
      </c>
      <c r="B24453" s="22">
        <v>1.133081783E-4</v>
      </c>
      <c r="C24453" s="22">
        <f>A24453/'Shift Factors and Master Curves'!$B$3</f>
        <v>16360</v>
      </c>
      <c r="D24453" s="21">
        <f>B24453/'Shift Factors and Master Curves'!$C$3</f>
        <v>1.0300743481818181E-4</v>
      </c>
    </row>
    <row r="24454" spans="1:4" x14ac:dyDescent="0.2">
      <c r="A24454" s="24">
        <v>16370</v>
      </c>
      <c r="B24454" s="22">
        <v>1.132158635E-4</v>
      </c>
      <c r="C24454" s="22">
        <f>A24454/'Shift Factors and Master Curves'!$B$3</f>
        <v>16370</v>
      </c>
      <c r="D24454" s="21">
        <f>B24454/'Shift Factors and Master Curves'!$C$3</f>
        <v>1.0292351227272727E-4</v>
      </c>
    </row>
    <row r="24455" spans="1:4" x14ac:dyDescent="0.2">
      <c r="A24455" s="24">
        <v>16370</v>
      </c>
      <c r="B24455" s="22">
        <v>1.132221307E-4</v>
      </c>
      <c r="C24455" s="22">
        <f>A24455/'Shift Factors and Master Curves'!$B$3</f>
        <v>16370</v>
      </c>
      <c r="D24455" s="21">
        <f>B24455/'Shift Factors and Master Curves'!$C$3</f>
        <v>1.0292920972727272E-4</v>
      </c>
    </row>
    <row r="24456" spans="1:4" x14ac:dyDescent="0.2">
      <c r="A24456" s="24">
        <v>16370</v>
      </c>
      <c r="B24456" s="22">
        <v>1.13227398E-4</v>
      </c>
      <c r="C24456" s="22">
        <f>A24456/'Shift Factors and Master Curves'!$B$3</f>
        <v>16370</v>
      </c>
      <c r="D24456" s="21">
        <f>B24456/'Shift Factors and Master Curves'!$C$3</f>
        <v>1.0293399818181818E-4</v>
      </c>
    </row>
    <row r="24457" spans="1:4" x14ac:dyDescent="0.2">
      <c r="A24457" s="24">
        <v>16370</v>
      </c>
      <c r="B24457" s="22">
        <v>1.131684867E-4</v>
      </c>
      <c r="C24457" s="22">
        <f>A24457/'Shift Factors and Master Curves'!$B$3</f>
        <v>16370</v>
      </c>
      <c r="D24457" s="21">
        <f>B24457/'Shift Factors and Master Curves'!$C$3</f>
        <v>1.0288044245454545E-4</v>
      </c>
    </row>
    <row r="24458" spans="1:4" x14ac:dyDescent="0.2">
      <c r="A24458" s="24">
        <v>16370</v>
      </c>
      <c r="B24458" s="22">
        <v>1.1323034130000001E-4</v>
      </c>
      <c r="C24458" s="22">
        <f>A24458/'Shift Factors and Master Curves'!$B$3</f>
        <v>16370</v>
      </c>
      <c r="D24458" s="21">
        <f>B24458/'Shift Factors and Master Curves'!$C$3</f>
        <v>1.029366739090909E-4</v>
      </c>
    </row>
    <row r="24459" spans="1:4" x14ac:dyDescent="0.2">
      <c r="A24459" s="24">
        <v>16380</v>
      </c>
      <c r="B24459" s="22">
        <v>1.132842962E-4</v>
      </c>
      <c r="C24459" s="22">
        <f>A24459/'Shift Factors and Master Curves'!$B$3</f>
        <v>16380</v>
      </c>
      <c r="D24459" s="21">
        <f>B24459/'Shift Factors and Master Curves'!$C$3</f>
        <v>1.0298572381818181E-4</v>
      </c>
    </row>
    <row r="24460" spans="1:4" x14ac:dyDescent="0.2">
      <c r="A24460" s="24">
        <v>16380</v>
      </c>
      <c r="B24460" s="22">
        <v>1.133037201E-4</v>
      </c>
      <c r="C24460" s="22">
        <f>A24460/'Shift Factors and Master Curves'!$B$3</f>
        <v>16380</v>
      </c>
      <c r="D24460" s="21">
        <f>B24460/'Shift Factors and Master Curves'!$C$3</f>
        <v>1.030033819090909E-4</v>
      </c>
    </row>
    <row r="24461" spans="1:4" x14ac:dyDescent="0.2">
      <c r="A24461" s="24">
        <v>16380</v>
      </c>
      <c r="B24461" s="22">
        <v>1.132562142E-4</v>
      </c>
      <c r="C24461" s="22">
        <f>A24461/'Shift Factors and Master Curves'!$B$3</f>
        <v>16380</v>
      </c>
      <c r="D24461" s="21">
        <f>B24461/'Shift Factors and Master Curves'!$C$3</f>
        <v>1.0296019472727272E-4</v>
      </c>
    </row>
    <row r="24462" spans="1:4" x14ac:dyDescent="0.2">
      <c r="A24462" s="24">
        <v>16380</v>
      </c>
      <c r="B24462" s="22">
        <v>1.1333453379999999E-4</v>
      </c>
      <c r="C24462" s="22">
        <f>A24462/'Shift Factors and Master Curves'!$B$3</f>
        <v>16380</v>
      </c>
      <c r="D24462" s="21">
        <f>B24462/'Shift Factors and Master Curves'!$C$3</f>
        <v>1.0303139436363635E-4</v>
      </c>
    </row>
    <row r="24463" spans="1:4" x14ac:dyDescent="0.2">
      <c r="A24463" s="24">
        <v>16390</v>
      </c>
      <c r="B24463" s="22">
        <v>1.1334738180000001E-4</v>
      </c>
      <c r="C24463" s="22">
        <f>A24463/'Shift Factors and Master Curves'!$B$3</f>
        <v>16390</v>
      </c>
      <c r="D24463" s="21">
        <f>B24463/'Shift Factors and Master Curves'!$C$3</f>
        <v>1.0304307436363637E-4</v>
      </c>
    </row>
    <row r="24464" spans="1:4" x14ac:dyDescent="0.2">
      <c r="A24464" s="24">
        <v>16390</v>
      </c>
      <c r="B24464" s="22">
        <v>1.134773147E-4</v>
      </c>
      <c r="C24464" s="22">
        <f>A24464/'Shift Factors and Master Curves'!$B$3</f>
        <v>16390</v>
      </c>
      <c r="D24464" s="21">
        <f>B24464/'Shift Factors and Master Curves'!$C$3</f>
        <v>1.0316119518181817E-4</v>
      </c>
    </row>
    <row r="24465" spans="1:4" x14ac:dyDescent="0.2">
      <c r="A24465" s="24">
        <v>16390</v>
      </c>
      <c r="B24465" s="22">
        <v>1.137037941E-4</v>
      </c>
      <c r="C24465" s="22">
        <f>A24465/'Shift Factors and Master Curves'!$B$3</f>
        <v>16390</v>
      </c>
      <c r="D24465" s="21">
        <f>B24465/'Shift Factors and Master Curves'!$C$3</f>
        <v>1.0336708554545454E-4</v>
      </c>
    </row>
    <row r="24466" spans="1:4" x14ac:dyDescent="0.2">
      <c r="A24466" s="24">
        <v>16390</v>
      </c>
      <c r="B24466" s="22">
        <v>1.13475976E-4</v>
      </c>
      <c r="C24466" s="22">
        <f>A24466/'Shift Factors and Master Curves'!$B$3</f>
        <v>16390</v>
      </c>
      <c r="D24466" s="21">
        <f>B24466/'Shift Factors and Master Curves'!$C$3</f>
        <v>1.0315997818181817E-4</v>
      </c>
    </row>
    <row r="24467" spans="1:4" x14ac:dyDescent="0.2">
      <c r="A24467" s="24">
        <v>16390</v>
      </c>
      <c r="B24467" s="22">
        <v>1.1345502110000001E-4</v>
      </c>
      <c r="C24467" s="22">
        <f>A24467/'Shift Factors and Master Curves'!$B$3</f>
        <v>16390</v>
      </c>
      <c r="D24467" s="21">
        <f>B24467/'Shift Factors and Master Curves'!$C$3</f>
        <v>1.0314092827272727E-4</v>
      </c>
    </row>
    <row r="24468" spans="1:4" x14ac:dyDescent="0.2">
      <c r="A24468" s="24">
        <v>16400</v>
      </c>
      <c r="B24468" s="22">
        <v>1.133592329E-4</v>
      </c>
      <c r="C24468" s="22">
        <f>A24468/'Shift Factors and Master Curves'!$B$3</f>
        <v>16400</v>
      </c>
      <c r="D24468" s="21">
        <f>B24468/'Shift Factors and Master Curves'!$C$3</f>
        <v>1.0305384809090908E-4</v>
      </c>
    </row>
    <row r="24469" spans="1:4" x14ac:dyDescent="0.2">
      <c r="A24469" s="24">
        <v>16400</v>
      </c>
      <c r="B24469" s="22">
        <v>1.134572146E-4</v>
      </c>
      <c r="C24469" s="22">
        <f>A24469/'Shift Factors and Master Curves'!$B$3</f>
        <v>16400</v>
      </c>
      <c r="D24469" s="21">
        <f>B24469/'Shift Factors and Master Curves'!$C$3</f>
        <v>1.0314292236363635E-4</v>
      </c>
    </row>
    <row r="24470" spans="1:4" x14ac:dyDescent="0.2">
      <c r="A24470" s="24">
        <v>16400</v>
      </c>
      <c r="B24470" s="22">
        <v>1.133319575E-4</v>
      </c>
      <c r="C24470" s="22">
        <f>A24470/'Shift Factors and Master Curves'!$B$3</f>
        <v>16400</v>
      </c>
      <c r="D24470" s="21">
        <f>B24470/'Shift Factors and Master Curves'!$C$3</f>
        <v>1.0302905227272726E-4</v>
      </c>
    </row>
    <row r="24471" spans="1:4" x14ac:dyDescent="0.2">
      <c r="A24471" s="24">
        <v>16400</v>
      </c>
      <c r="B24471" s="22">
        <v>1.132154824E-4</v>
      </c>
      <c r="C24471" s="22">
        <f>A24471/'Shift Factors and Master Curves'!$B$3</f>
        <v>16400</v>
      </c>
      <c r="D24471" s="21">
        <f>B24471/'Shift Factors and Master Curves'!$C$3</f>
        <v>1.0292316581818181E-4</v>
      </c>
    </row>
    <row r="24472" spans="1:4" x14ac:dyDescent="0.2">
      <c r="A24472" s="24">
        <v>16400</v>
      </c>
      <c r="B24472" s="22">
        <v>1.132260448E-4</v>
      </c>
      <c r="C24472" s="22">
        <f>A24472/'Shift Factors and Master Curves'!$B$3</f>
        <v>16400</v>
      </c>
      <c r="D24472" s="21">
        <f>B24472/'Shift Factors and Master Curves'!$C$3</f>
        <v>1.0293276799999999E-4</v>
      </c>
    </row>
    <row r="24473" spans="1:4" x14ac:dyDescent="0.2">
      <c r="A24473" s="24">
        <v>16410</v>
      </c>
      <c r="B24473" s="22">
        <v>1.132520302E-4</v>
      </c>
      <c r="C24473" s="22">
        <f>A24473/'Shift Factors and Master Curves'!$B$3</f>
        <v>16410</v>
      </c>
      <c r="D24473" s="21">
        <f>B24473/'Shift Factors and Master Curves'!$C$3</f>
        <v>1.0295639109090908E-4</v>
      </c>
    </row>
    <row r="24474" spans="1:4" x14ac:dyDescent="0.2">
      <c r="A24474" s="24">
        <v>16410</v>
      </c>
      <c r="B24474" s="22">
        <v>1.133829129E-4</v>
      </c>
      <c r="C24474" s="22">
        <f>A24474/'Shift Factors and Master Curves'!$B$3</f>
        <v>16410</v>
      </c>
      <c r="D24474" s="21">
        <f>B24474/'Shift Factors and Master Curves'!$C$3</f>
        <v>1.0307537536363636E-4</v>
      </c>
    </row>
    <row r="24475" spans="1:4" x14ac:dyDescent="0.2">
      <c r="A24475" s="24">
        <v>16410</v>
      </c>
      <c r="B24475" s="22">
        <v>1.133150171E-4</v>
      </c>
      <c r="C24475" s="22">
        <f>A24475/'Shift Factors and Master Curves'!$B$3</f>
        <v>16410</v>
      </c>
      <c r="D24475" s="21">
        <f>B24475/'Shift Factors and Master Curves'!$C$3</f>
        <v>1.030136519090909E-4</v>
      </c>
    </row>
    <row r="24476" spans="1:4" x14ac:dyDescent="0.2">
      <c r="A24476" s="24">
        <v>16410</v>
      </c>
      <c r="B24476" s="22">
        <v>1.13411136E-4</v>
      </c>
      <c r="C24476" s="22">
        <f>A24476/'Shift Factors and Master Curves'!$B$3</f>
        <v>16410</v>
      </c>
      <c r="D24476" s="21">
        <f>B24476/'Shift Factors and Master Curves'!$C$3</f>
        <v>1.0310103272727272E-4</v>
      </c>
    </row>
    <row r="24477" spans="1:4" x14ac:dyDescent="0.2">
      <c r="A24477" s="24">
        <v>16420</v>
      </c>
      <c r="B24477" s="22">
        <v>1.13445355E-4</v>
      </c>
      <c r="C24477" s="22">
        <f>A24477/'Shift Factors and Master Curves'!$B$3</f>
        <v>16420</v>
      </c>
      <c r="D24477" s="21">
        <f>B24477/'Shift Factors and Master Curves'!$C$3</f>
        <v>1.031321409090909E-4</v>
      </c>
    </row>
    <row r="24478" spans="1:4" x14ac:dyDescent="0.2">
      <c r="A24478" s="24">
        <v>16420</v>
      </c>
      <c r="B24478" s="22">
        <v>1.13405663E-4</v>
      </c>
      <c r="C24478" s="22">
        <f>A24478/'Shift Factors and Master Curves'!$B$3</f>
        <v>16420</v>
      </c>
      <c r="D24478" s="21">
        <f>B24478/'Shift Factors and Master Curves'!$C$3</f>
        <v>1.0309605727272725E-4</v>
      </c>
    </row>
    <row r="24479" spans="1:4" x14ac:dyDescent="0.2">
      <c r="A24479" s="24">
        <v>16420</v>
      </c>
      <c r="B24479" s="22">
        <v>1.1337534579999999E-4</v>
      </c>
      <c r="C24479" s="22">
        <f>A24479/'Shift Factors and Master Curves'!$B$3</f>
        <v>16420</v>
      </c>
      <c r="D24479" s="21">
        <f>B24479/'Shift Factors and Master Curves'!$C$3</f>
        <v>1.0306849618181816E-4</v>
      </c>
    </row>
    <row r="24480" spans="1:4" x14ac:dyDescent="0.2">
      <c r="A24480" s="24">
        <v>16420</v>
      </c>
      <c r="B24480" s="22">
        <v>1.132630542E-4</v>
      </c>
      <c r="C24480" s="22">
        <f>A24480/'Shift Factors and Master Curves'!$B$3</f>
        <v>16420</v>
      </c>
      <c r="D24480" s="21">
        <f>B24480/'Shift Factors and Master Curves'!$C$3</f>
        <v>1.029664129090909E-4</v>
      </c>
    </row>
    <row r="24481" spans="1:4" x14ac:dyDescent="0.2">
      <c r="A24481" s="24">
        <v>16420</v>
      </c>
      <c r="B24481" s="22">
        <v>1.13514855E-4</v>
      </c>
      <c r="C24481" s="22">
        <f>A24481/'Shift Factors and Master Curves'!$B$3</f>
        <v>16420</v>
      </c>
      <c r="D24481" s="21">
        <f>B24481/'Shift Factors and Master Curves'!$C$3</f>
        <v>1.0319532272727271E-4</v>
      </c>
    </row>
    <row r="24482" spans="1:4" x14ac:dyDescent="0.2">
      <c r="A24482" s="24">
        <v>16430</v>
      </c>
      <c r="B24482" s="22">
        <v>1.136585555E-4</v>
      </c>
      <c r="C24482" s="22">
        <f>A24482/'Shift Factors and Master Curves'!$B$3</f>
        <v>16430</v>
      </c>
      <c r="D24482" s="21">
        <f>B24482/'Shift Factors and Master Curves'!$C$3</f>
        <v>1.0332595954545454E-4</v>
      </c>
    </row>
    <row r="24483" spans="1:4" x14ac:dyDescent="0.2">
      <c r="A24483" s="24">
        <v>16430</v>
      </c>
      <c r="B24483" s="22">
        <v>1.13515671E-4</v>
      </c>
      <c r="C24483" s="22">
        <f>A24483/'Shift Factors and Master Curves'!$B$3</f>
        <v>16430</v>
      </c>
      <c r="D24483" s="21">
        <f>B24483/'Shift Factors and Master Curves'!$C$3</f>
        <v>1.0319606454545454E-4</v>
      </c>
    </row>
    <row r="24484" spans="1:4" x14ac:dyDescent="0.2">
      <c r="A24484" s="24">
        <v>16430</v>
      </c>
      <c r="B24484" s="22">
        <v>1.135147889E-4</v>
      </c>
      <c r="C24484" s="22">
        <f>A24484/'Shift Factors and Master Curves'!$B$3</f>
        <v>16430</v>
      </c>
      <c r="D24484" s="21">
        <f>B24484/'Shift Factors and Master Curves'!$C$3</f>
        <v>1.0319526263636363E-4</v>
      </c>
    </row>
    <row r="24485" spans="1:4" x14ac:dyDescent="0.2">
      <c r="A24485" s="24">
        <v>16430</v>
      </c>
      <c r="B24485" s="22">
        <v>1.133779557E-4</v>
      </c>
      <c r="C24485" s="22">
        <f>A24485/'Shift Factors and Master Curves'!$B$3</f>
        <v>16430</v>
      </c>
      <c r="D24485" s="21">
        <f>B24485/'Shift Factors and Master Curves'!$C$3</f>
        <v>1.030708688181818E-4</v>
      </c>
    </row>
    <row r="24486" spans="1:4" x14ac:dyDescent="0.2">
      <c r="A24486" s="24">
        <v>16430</v>
      </c>
      <c r="B24486" s="22">
        <v>1.13385766E-4</v>
      </c>
      <c r="C24486" s="22">
        <f>A24486/'Shift Factors and Master Curves'!$B$3</f>
        <v>16430</v>
      </c>
      <c r="D24486" s="21">
        <f>B24486/'Shift Factors and Master Curves'!$C$3</f>
        <v>1.0307796909090908E-4</v>
      </c>
    </row>
    <row r="24487" spans="1:4" x14ac:dyDescent="0.2">
      <c r="A24487" s="24">
        <v>16440</v>
      </c>
      <c r="B24487" s="22">
        <v>1.134140266E-4</v>
      </c>
      <c r="C24487" s="22">
        <f>A24487/'Shift Factors and Master Curves'!$B$3</f>
        <v>16440</v>
      </c>
      <c r="D24487" s="21">
        <f>B24487/'Shift Factors and Master Curves'!$C$3</f>
        <v>1.0310366054545453E-4</v>
      </c>
    </row>
    <row r="24488" spans="1:4" x14ac:dyDescent="0.2">
      <c r="A24488" s="24">
        <v>16440</v>
      </c>
      <c r="B24488" s="22">
        <v>1.135101816E-4</v>
      </c>
      <c r="C24488" s="22">
        <f>A24488/'Shift Factors and Master Curves'!$B$3</f>
        <v>16440</v>
      </c>
      <c r="D24488" s="21">
        <f>B24488/'Shift Factors and Master Curves'!$C$3</f>
        <v>1.0319107418181817E-4</v>
      </c>
    </row>
    <row r="24489" spans="1:4" x14ac:dyDescent="0.2">
      <c r="A24489" s="24">
        <v>16440</v>
      </c>
      <c r="B24489" s="22">
        <v>1.136369433E-4</v>
      </c>
      <c r="C24489" s="22">
        <f>A24489/'Shift Factors and Master Curves'!$B$3</f>
        <v>16440</v>
      </c>
      <c r="D24489" s="21">
        <f>B24489/'Shift Factors and Master Curves'!$C$3</f>
        <v>1.0330631209090908E-4</v>
      </c>
    </row>
    <row r="24490" spans="1:4" x14ac:dyDescent="0.2">
      <c r="A24490" s="24">
        <v>16440</v>
      </c>
      <c r="B24490" s="22">
        <v>1.137013358E-4</v>
      </c>
      <c r="C24490" s="22">
        <f>A24490/'Shift Factors and Master Curves'!$B$3</f>
        <v>16440</v>
      </c>
      <c r="D24490" s="21">
        <f>B24490/'Shift Factors and Master Curves'!$C$3</f>
        <v>1.0336485072727272E-4</v>
      </c>
    </row>
    <row r="24491" spans="1:4" x14ac:dyDescent="0.2">
      <c r="A24491" s="24">
        <v>16450</v>
      </c>
      <c r="B24491" s="22">
        <v>1.135842946E-4</v>
      </c>
      <c r="C24491" s="22">
        <f>A24491/'Shift Factors and Master Curves'!$B$3</f>
        <v>16450</v>
      </c>
      <c r="D24491" s="21">
        <f>B24491/'Shift Factors and Master Curves'!$C$3</f>
        <v>1.0325844963636363E-4</v>
      </c>
    </row>
    <row r="24492" spans="1:4" x14ac:dyDescent="0.2">
      <c r="A24492" s="24">
        <v>16450</v>
      </c>
      <c r="B24492" s="22">
        <v>1.13482671E-4</v>
      </c>
      <c r="C24492" s="22">
        <f>A24492/'Shift Factors and Master Curves'!$B$3</f>
        <v>16450</v>
      </c>
      <c r="D24492" s="21">
        <f>B24492/'Shift Factors and Master Curves'!$C$3</f>
        <v>1.0316606454545453E-4</v>
      </c>
    </row>
    <row r="24493" spans="1:4" x14ac:dyDescent="0.2">
      <c r="A24493" s="24">
        <v>16450</v>
      </c>
      <c r="B24493" s="22">
        <v>1.136326728E-4</v>
      </c>
      <c r="C24493" s="22">
        <f>A24493/'Shift Factors and Master Curves'!$B$3</f>
        <v>16450</v>
      </c>
      <c r="D24493" s="21">
        <f>B24493/'Shift Factors and Master Curves'!$C$3</f>
        <v>1.033024298181818E-4</v>
      </c>
    </row>
    <row r="24494" spans="1:4" x14ac:dyDescent="0.2">
      <c r="A24494" s="24">
        <v>16450</v>
      </c>
      <c r="B24494" s="22">
        <v>1.136773212E-4</v>
      </c>
      <c r="C24494" s="22">
        <f>A24494/'Shift Factors and Master Curves'!$B$3</f>
        <v>16450</v>
      </c>
      <c r="D24494" s="21">
        <f>B24494/'Shift Factors and Master Curves'!$C$3</f>
        <v>1.0334301927272727E-4</v>
      </c>
    </row>
    <row r="24495" spans="1:4" x14ac:dyDescent="0.2">
      <c r="A24495" s="24">
        <v>16450</v>
      </c>
      <c r="B24495" s="22">
        <v>1.134893413E-4</v>
      </c>
      <c r="C24495" s="22">
        <f>A24495/'Shift Factors and Master Curves'!$B$3</f>
        <v>16450</v>
      </c>
      <c r="D24495" s="21">
        <f>B24495/'Shift Factors and Master Curves'!$C$3</f>
        <v>1.0317212845454546E-4</v>
      </c>
    </row>
    <row r="24496" spans="1:4" x14ac:dyDescent="0.2">
      <c r="A24496" s="24">
        <v>16460</v>
      </c>
      <c r="B24496" s="22">
        <v>1.1337497819999999E-4</v>
      </c>
      <c r="C24496" s="22">
        <f>A24496/'Shift Factors and Master Curves'!$B$3</f>
        <v>16460</v>
      </c>
      <c r="D24496" s="21">
        <f>B24496/'Shift Factors and Master Curves'!$C$3</f>
        <v>1.0306816199999999E-4</v>
      </c>
    </row>
    <row r="24497" spans="1:4" x14ac:dyDescent="0.2">
      <c r="A24497" s="24">
        <v>16460</v>
      </c>
      <c r="B24497" s="22">
        <v>1.134410369E-4</v>
      </c>
      <c r="C24497" s="22">
        <f>A24497/'Shift Factors and Master Curves'!$B$3</f>
        <v>16460</v>
      </c>
      <c r="D24497" s="21">
        <f>B24497/'Shift Factors and Master Curves'!$C$3</f>
        <v>1.0312821536363635E-4</v>
      </c>
    </row>
    <row r="24498" spans="1:4" x14ac:dyDescent="0.2">
      <c r="A24498" s="24">
        <v>16460</v>
      </c>
      <c r="B24498" s="22">
        <v>1.1349689430000001E-4</v>
      </c>
      <c r="C24498" s="22">
        <f>A24498/'Shift Factors and Master Curves'!$B$3</f>
        <v>16460</v>
      </c>
      <c r="D24498" s="21">
        <f>B24498/'Shift Factors and Master Curves'!$C$3</f>
        <v>1.0317899481818182E-4</v>
      </c>
    </row>
    <row r="24499" spans="1:4" x14ac:dyDescent="0.2">
      <c r="A24499" s="24">
        <v>16460</v>
      </c>
      <c r="B24499" s="22">
        <v>1.134635005E-4</v>
      </c>
      <c r="C24499" s="22">
        <f>A24499/'Shift Factors and Master Curves'!$B$3</f>
        <v>16460</v>
      </c>
      <c r="D24499" s="21">
        <f>B24499/'Shift Factors and Master Curves'!$C$3</f>
        <v>1.0314863681818181E-4</v>
      </c>
    </row>
    <row r="24500" spans="1:4" x14ac:dyDescent="0.2">
      <c r="A24500" s="24">
        <v>16470</v>
      </c>
      <c r="B24500" s="22">
        <v>1.134182855E-4</v>
      </c>
      <c r="C24500" s="22">
        <f>A24500/'Shift Factors and Master Curves'!$B$3</f>
        <v>16470</v>
      </c>
      <c r="D24500" s="21">
        <f>B24500/'Shift Factors and Master Curves'!$C$3</f>
        <v>1.0310753227272726E-4</v>
      </c>
    </row>
    <row r="24501" spans="1:4" x14ac:dyDescent="0.2">
      <c r="A24501" s="24">
        <v>16470</v>
      </c>
      <c r="B24501" s="22">
        <v>1.1356151360000001E-4</v>
      </c>
      <c r="C24501" s="22">
        <f>A24501/'Shift Factors and Master Curves'!$B$3</f>
        <v>16470</v>
      </c>
      <c r="D24501" s="21">
        <f>B24501/'Shift Factors and Master Curves'!$C$3</f>
        <v>1.0323773963636363E-4</v>
      </c>
    </row>
    <row r="24502" spans="1:4" x14ac:dyDescent="0.2">
      <c r="A24502" s="24">
        <v>16470</v>
      </c>
      <c r="B24502" s="22">
        <v>1.13617009E-4</v>
      </c>
      <c r="C24502" s="22">
        <f>A24502/'Shift Factors and Master Curves'!$B$3</f>
        <v>16470</v>
      </c>
      <c r="D24502" s="21">
        <f>B24502/'Shift Factors and Master Curves'!$C$3</f>
        <v>1.0328818999999999E-4</v>
      </c>
    </row>
    <row r="24503" spans="1:4" x14ac:dyDescent="0.2">
      <c r="A24503" s="24">
        <v>16470</v>
      </c>
      <c r="B24503" s="22">
        <v>1.136782814E-4</v>
      </c>
      <c r="C24503" s="22">
        <f>A24503/'Shift Factors and Master Curves'!$B$3</f>
        <v>16470</v>
      </c>
      <c r="D24503" s="21">
        <f>B24503/'Shift Factors and Master Curves'!$C$3</f>
        <v>1.0334389218181817E-4</v>
      </c>
    </row>
    <row r="24504" spans="1:4" x14ac:dyDescent="0.2">
      <c r="A24504" s="24">
        <v>16470</v>
      </c>
      <c r="B24504" s="22">
        <v>1.137356582E-4</v>
      </c>
      <c r="C24504" s="22">
        <f>A24504/'Shift Factors and Master Curves'!$B$3</f>
        <v>16470</v>
      </c>
      <c r="D24504" s="21">
        <f>B24504/'Shift Factors and Master Curves'!$C$3</f>
        <v>1.0339605290909091E-4</v>
      </c>
    </row>
    <row r="24505" spans="1:4" x14ac:dyDescent="0.2">
      <c r="A24505" s="24">
        <v>16480</v>
      </c>
      <c r="B24505" s="22">
        <v>1.137896919E-4</v>
      </c>
      <c r="C24505" s="22">
        <f>A24505/'Shift Factors and Master Curves'!$B$3</f>
        <v>16480</v>
      </c>
      <c r="D24505" s="21">
        <f>B24505/'Shift Factors and Master Curves'!$C$3</f>
        <v>1.0344517445454545E-4</v>
      </c>
    </row>
    <row r="24506" spans="1:4" x14ac:dyDescent="0.2">
      <c r="A24506" s="24">
        <v>16480</v>
      </c>
      <c r="B24506" s="22">
        <v>1.137147962E-4</v>
      </c>
      <c r="C24506" s="22">
        <f>A24506/'Shift Factors and Master Curves'!$B$3</f>
        <v>16480</v>
      </c>
      <c r="D24506" s="21">
        <f>B24506/'Shift Factors and Master Curves'!$C$3</f>
        <v>1.0337708745454545E-4</v>
      </c>
    </row>
    <row r="24507" spans="1:4" x14ac:dyDescent="0.2">
      <c r="A24507" s="24">
        <v>16480</v>
      </c>
      <c r="B24507" s="22">
        <v>1.136465718E-4</v>
      </c>
      <c r="C24507" s="22">
        <f>A24507/'Shift Factors and Master Curves'!$B$3</f>
        <v>16480</v>
      </c>
      <c r="D24507" s="21">
        <f>B24507/'Shift Factors and Master Curves'!$C$3</f>
        <v>1.0331506527272726E-4</v>
      </c>
    </row>
    <row r="24508" spans="1:4" x14ac:dyDescent="0.2">
      <c r="A24508" s="24">
        <v>16480</v>
      </c>
      <c r="B24508" s="22">
        <v>1.136501609E-4</v>
      </c>
      <c r="C24508" s="22">
        <f>A24508/'Shift Factors and Master Curves'!$B$3</f>
        <v>16480</v>
      </c>
      <c r="D24508" s="21">
        <f>B24508/'Shift Factors and Master Curves'!$C$3</f>
        <v>1.0331832809090908E-4</v>
      </c>
    </row>
    <row r="24509" spans="1:4" x14ac:dyDescent="0.2">
      <c r="A24509" s="24">
        <v>16480</v>
      </c>
      <c r="B24509" s="22">
        <v>1.1365873E-4</v>
      </c>
      <c r="C24509" s="22">
        <f>A24509/'Shift Factors and Master Curves'!$B$3</f>
        <v>16480</v>
      </c>
      <c r="D24509" s="21">
        <f>B24509/'Shift Factors and Master Curves'!$C$3</f>
        <v>1.0332611818181817E-4</v>
      </c>
    </row>
    <row r="24510" spans="1:4" x14ac:dyDescent="0.2">
      <c r="A24510" s="24">
        <v>16490</v>
      </c>
      <c r="B24510" s="22">
        <v>1.136647752E-4</v>
      </c>
      <c r="C24510" s="22">
        <f>A24510/'Shift Factors and Master Curves'!$B$3</f>
        <v>16490</v>
      </c>
      <c r="D24510" s="21">
        <f>B24510/'Shift Factors and Master Curves'!$C$3</f>
        <v>1.0333161381818182E-4</v>
      </c>
    </row>
    <row r="24511" spans="1:4" x14ac:dyDescent="0.2">
      <c r="A24511" s="24">
        <v>16490</v>
      </c>
      <c r="B24511" s="22">
        <v>1.1356240560000001E-4</v>
      </c>
      <c r="C24511" s="22">
        <f>A24511/'Shift Factors and Master Curves'!$B$3</f>
        <v>16490</v>
      </c>
      <c r="D24511" s="21">
        <f>B24511/'Shift Factors and Master Curves'!$C$3</f>
        <v>1.0323855054545454E-4</v>
      </c>
    </row>
    <row r="24512" spans="1:4" x14ac:dyDescent="0.2">
      <c r="A24512" s="24">
        <v>16490</v>
      </c>
      <c r="B24512" s="22">
        <v>1.137518395E-4</v>
      </c>
      <c r="C24512" s="22">
        <f>A24512/'Shift Factors and Master Curves'!$B$3</f>
        <v>16490</v>
      </c>
      <c r="D24512" s="21">
        <f>B24512/'Shift Factors and Master Curves'!$C$3</f>
        <v>1.0341076318181817E-4</v>
      </c>
    </row>
    <row r="24513" spans="1:4" x14ac:dyDescent="0.2">
      <c r="A24513" s="24">
        <v>16490</v>
      </c>
      <c r="B24513" s="22">
        <v>1.137426831E-4</v>
      </c>
      <c r="C24513" s="22">
        <f>A24513/'Shift Factors and Master Curves'!$B$3</f>
        <v>16490</v>
      </c>
      <c r="D24513" s="21">
        <f>B24513/'Shift Factors and Master Curves'!$C$3</f>
        <v>1.0340243918181817E-4</v>
      </c>
    </row>
    <row r="24514" spans="1:4" x14ac:dyDescent="0.2">
      <c r="A24514" s="24">
        <v>16500</v>
      </c>
      <c r="B24514" s="22">
        <v>1.137893519E-4</v>
      </c>
      <c r="C24514" s="22">
        <f>A24514/'Shift Factors and Master Curves'!$B$3</f>
        <v>16500</v>
      </c>
      <c r="D24514" s="21">
        <f>B24514/'Shift Factors and Master Curves'!$C$3</f>
        <v>1.0344486536363636E-4</v>
      </c>
    </row>
    <row r="24515" spans="1:4" x14ac:dyDescent="0.2">
      <c r="A24515" s="24">
        <v>16500</v>
      </c>
      <c r="B24515" s="22">
        <v>1.1382671740000001E-4</v>
      </c>
      <c r="C24515" s="22">
        <f>A24515/'Shift Factors and Master Curves'!$B$3</f>
        <v>16500</v>
      </c>
      <c r="D24515" s="21">
        <f>B24515/'Shift Factors and Master Curves'!$C$3</f>
        <v>1.03478834E-4</v>
      </c>
    </row>
    <row r="24516" spans="1:4" x14ac:dyDescent="0.2">
      <c r="A24516" s="24">
        <v>16500</v>
      </c>
      <c r="B24516" s="22">
        <v>1.139283312E-4</v>
      </c>
      <c r="C24516" s="22">
        <f>A24516/'Shift Factors and Master Curves'!$B$3</f>
        <v>16500</v>
      </c>
      <c r="D24516" s="21">
        <f>B24516/'Shift Factors and Master Curves'!$C$3</f>
        <v>1.0357121018181817E-4</v>
      </c>
    </row>
    <row r="24517" spans="1:4" x14ac:dyDescent="0.2">
      <c r="A24517" s="24">
        <v>16500</v>
      </c>
      <c r="B24517" s="22">
        <v>1.1384764120000001E-4</v>
      </c>
      <c r="C24517" s="22">
        <f>A24517/'Shift Factors and Master Curves'!$B$3</f>
        <v>16500</v>
      </c>
      <c r="D24517" s="21">
        <f>B24517/'Shift Factors and Master Curves'!$C$3</f>
        <v>1.0349785563636363E-4</v>
      </c>
    </row>
    <row r="24518" spans="1:4" x14ac:dyDescent="0.2">
      <c r="A24518" s="24">
        <v>16500</v>
      </c>
      <c r="B24518" s="22">
        <v>1.1378854529999999E-4</v>
      </c>
      <c r="C24518" s="22">
        <f>A24518/'Shift Factors and Master Curves'!$B$3</f>
        <v>16500</v>
      </c>
      <c r="D24518" s="21">
        <f>B24518/'Shift Factors and Master Curves'!$C$3</f>
        <v>1.0344413209090907E-4</v>
      </c>
    </row>
    <row r="24519" spans="1:4" x14ac:dyDescent="0.2">
      <c r="A24519" s="24">
        <v>16510</v>
      </c>
      <c r="B24519" s="22">
        <v>1.13926206E-4</v>
      </c>
      <c r="C24519" s="22">
        <f>A24519/'Shift Factors and Master Curves'!$B$3</f>
        <v>16510</v>
      </c>
      <c r="D24519" s="21">
        <f>B24519/'Shift Factors and Master Curves'!$C$3</f>
        <v>1.0356927818181817E-4</v>
      </c>
    </row>
    <row r="24520" spans="1:4" x14ac:dyDescent="0.2">
      <c r="A24520" s="24">
        <v>16510</v>
      </c>
      <c r="B24520" s="22">
        <v>1.138831213E-4</v>
      </c>
      <c r="C24520" s="22">
        <f>A24520/'Shift Factors and Master Curves'!$B$3</f>
        <v>16510</v>
      </c>
      <c r="D24520" s="21">
        <f>B24520/'Shift Factors and Master Curves'!$C$3</f>
        <v>1.0353011027272726E-4</v>
      </c>
    </row>
    <row r="24521" spans="1:4" x14ac:dyDescent="0.2">
      <c r="A24521" s="24">
        <v>16510</v>
      </c>
      <c r="B24521" s="22">
        <v>1.1384458870000001E-4</v>
      </c>
      <c r="C24521" s="22">
        <f>A24521/'Shift Factors and Master Curves'!$B$3</f>
        <v>16510</v>
      </c>
      <c r="D24521" s="21">
        <f>B24521/'Shift Factors and Master Curves'!$C$3</f>
        <v>1.0349508063636363E-4</v>
      </c>
    </row>
    <row r="24522" spans="1:4" x14ac:dyDescent="0.2">
      <c r="A24522" s="24">
        <v>16510</v>
      </c>
      <c r="B24522" s="22">
        <v>1.138428416E-4</v>
      </c>
      <c r="C24522" s="22">
        <f>A24522/'Shift Factors and Master Curves'!$B$3</f>
        <v>16510</v>
      </c>
      <c r="D24522" s="21">
        <f>B24522/'Shift Factors and Master Curves'!$C$3</f>
        <v>1.0349349236363636E-4</v>
      </c>
    </row>
    <row r="24523" spans="1:4" x14ac:dyDescent="0.2">
      <c r="A24523" s="24">
        <v>16510</v>
      </c>
      <c r="B24523" s="22">
        <v>1.1372883939999999E-4</v>
      </c>
      <c r="C24523" s="22">
        <f>A24523/'Shift Factors and Master Curves'!$B$3</f>
        <v>16510</v>
      </c>
      <c r="D24523" s="21">
        <f>B24523/'Shift Factors and Master Curves'!$C$3</f>
        <v>1.0338985399999998E-4</v>
      </c>
    </row>
    <row r="24524" spans="1:4" x14ac:dyDescent="0.2">
      <c r="A24524" s="24">
        <v>16520</v>
      </c>
      <c r="B24524" s="22">
        <v>1.137293502E-4</v>
      </c>
      <c r="C24524" s="22">
        <f>A24524/'Shift Factors and Master Curves'!$B$3</f>
        <v>16520</v>
      </c>
      <c r="D24524" s="21">
        <f>B24524/'Shift Factors and Master Curves'!$C$3</f>
        <v>1.0339031836363635E-4</v>
      </c>
    </row>
    <row r="24525" spans="1:4" x14ac:dyDescent="0.2">
      <c r="A24525" s="24">
        <v>16520</v>
      </c>
      <c r="B24525" s="22">
        <v>1.1379590150000001E-4</v>
      </c>
      <c r="C24525" s="22">
        <f>A24525/'Shift Factors and Master Curves'!$B$3</f>
        <v>16520</v>
      </c>
      <c r="D24525" s="21">
        <f>B24525/'Shift Factors and Master Curves'!$C$3</f>
        <v>1.0345081954545454E-4</v>
      </c>
    </row>
    <row r="24526" spans="1:4" x14ac:dyDescent="0.2">
      <c r="A24526" s="24">
        <v>16520</v>
      </c>
      <c r="B24526" s="22">
        <v>1.137162568E-4</v>
      </c>
      <c r="C24526" s="22">
        <f>A24526/'Shift Factors and Master Curves'!$B$3</f>
        <v>16520</v>
      </c>
      <c r="D24526" s="21">
        <f>B24526/'Shift Factors and Master Curves'!$C$3</f>
        <v>1.0337841527272727E-4</v>
      </c>
    </row>
    <row r="24527" spans="1:4" x14ac:dyDescent="0.2">
      <c r="A24527" s="24">
        <v>16520</v>
      </c>
      <c r="B24527" s="22">
        <v>1.136257554E-4</v>
      </c>
      <c r="C24527" s="22">
        <f>A24527/'Shift Factors and Master Curves'!$B$3</f>
        <v>16520</v>
      </c>
      <c r="D24527" s="21">
        <f>B24527/'Shift Factors and Master Curves'!$C$3</f>
        <v>1.0329614127272726E-4</v>
      </c>
    </row>
    <row r="24528" spans="1:4" x14ac:dyDescent="0.2">
      <c r="A24528" s="24">
        <v>16530</v>
      </c>
      <c r="B24528" s="22">
        <v>1.137821143E-4</v>
      </c>
      <c r="C24528" s="22">
        <f>A24528/'Shift Factors and Master Curves'!$B$3</f>
        <v>16530</v>
      </c>
      <c r="D24528" s="21">
        <f>B24528/'Shift Factors and Master Curves'!$C$3</f>
        <v>1.0343828572727271E-4</v>
      </c>
    </row>
    <row r="24529" spans="1:4" x14ac:dyDescent="0.2">
      <c r="A24529" s="24">
        <v>16530</v>
      </c>
      <c r="B24529" s="22">
        <v>1.138185892E-4</v>
      </c>
      <c r="C24529" s="22">
        <f>A24529/'Shift Factors and Master Curves'!$B$3</f>
        <v>16530</v>
      </c>
      <c r="D24529" s="21">
        <f>B24529/'Shift Factors and Master Curves'!$C$3</f>
        <v>1.0347144472727272E-4</v>
      </c>
    </row>
    <row r="24530" spans="1:4" x14ac:dyDescent="0.2">
      <c r="A24530" s="24">
        <v>16530</v>
      </c>
      <c r="B24530" s="22">
        <v>1.138653436E-4</v>
      </c>
      <c r="C24530" s="22">
        <f>A24530/'Shift Factors and Master Curves'!$B$3</f>
        <v>16530</v>
      </c>
      <c r="D24530" s="21">
        <f>B24530/'Shift Factors and Master Curves'!$C$3</f>
        <v>1.0351394872727271E-4</v>
      </c>
    </row>
    <row r="24531" spans="1:4" x14ac:dyDescent="0.2">
      <c r="A24531" s="24">
        <v>16530</v>
      </c>
      <c r="B24531" s="22">
        <v>1.139983068E-4</v>
      </c>
      <c r="C24531" s="22">
        <f>A24531/'Shift Factors and Master Curves'!$B$3</f>
        <v>16530</v>
      </c>
      <c r="D24531" s="21">
        <f>B24531/'Shift Factors and Master Curves'!$C$3</f>
        <v>1.0363482436363636E-4</v>
      </c>
    </row>
    <row r="24532" spans="1:4" x14ac:dyDescent="0.2">
      <c r="A24532" s="24">
        <v>16530</v>
      </c>
      <c r="B24532" s="22">
        <v>1.139968078E-4</v>
      </c>
      <c r="C24532" s="22">
        <f>A24532/'Shift Factors and Master Curves'!$B$3</f>
        <v>16530</v>
      </c>
      <c r="D24532" s="21">
        <f>B24532/'Shift Factors and Master Curves'!$C$3</f>
        <v>1.0363346163636363E-4</v>
      </c>
    </row>
    <row r="24533" spans="1:4" x14ac:dyDescent="0.2">
      <c r="A24533" s="24">
        <v>16540</v>
      </c>
      <c r="B24533" s="22">
        <v>1.1382980120000001E-4</v>
      </c>
      <c r="C24533" s="22">
        <f>A24533/'Shift Factors and Master Curves'!$B$3</f>
        <v>16540</v>
      </c>
      <c r="D24533" s="21">
        <f>B24533/'Shift Factors and Master Curves'!$C$3</f>
        <v>1.0348163745454546E-4</v>
      </c>
    </row>
    <row r="24534" spans="1:4" x14ac:dyDescent="0.2">
      <c r="A24534" s="24">
        <v>16540</v>
      </c>
      <c r="B24534" s="22">
        <v>1.139412646E-4</v>
      </c>
      <c r="C24534" s="22">
        <f>A24534/'Shift Factors and Master Curves'!$B$3</f>
        <v>16540</v>
      </c>
      <c r="D24534" s="21">
        <f>B24534/'Shift Factors and Master Curves'!$C$3</f>
        <v>1.0358296781818181E-4</v>
      </c>
    </row>
    <row r="24535" spans="1:4" x14ac:dyDescent="0.2">
      <c r="A24535" s="24">
        <v>16540</v>
      </c>
      <c r="B24535" s="22">
        <v>1.140412663E-4</v>
      </c>
      <c r="C24535" s="22">
        <f>A24535/'Shift Factors and Master Curves'!$B$3</f>
        <v>16540</v>
      </c>
      <c r="D24535" s="21">
        <f>B24535/'Shift Factors and Master Curves'!$C$3</f>
        <v>1.0367387845454544E-4</v>
      </c>
    </row>
    <row r="24536" spans="1:4" x14ac:dyDescent="0.2">
      <c r="A24536" s="24">
        <v>16540</v>
      </c>
      <c r="B24536" s="22">
        <v>1.141131526E-4</v>
      </c>
      <c r="C24536" s="22">
        <f>A24536/'Shift Factors and Master Curves'!$B$3</f>
        <v>16540</v>
      </c>
      <c r="D24536" s="21">
        <f>B24536/'Shift Factors and Master Curves'!$C$3</f>
        <v>1.0373922963636363E-4</v>
      </c>
    </row>
    <row r="24537" spans="1:4" x14ac:dyDescent="0.2">
      <c r="A24537" s="24">
        <v>16550</v>
      </c>
      <c r="B24537" s="22">
        <v>1.139676362E-4</v>
      </c>
      <c r="C24537" s="22">
        <f>A24537/'Shift Factors and Master Curves'!$B$3</f>
        <v>16550</v>
      </c>
      <c r="D24537" s="21">
        <f>B24537/'Shift Factors and Master Curves'!$C$3</f>
        <v>1.03606942E-4</v>
      </c>
    </row>
    <row r="24538" spans="1:4" x14ac:dyDescent="0.2">
      <c r="A24538" s="24">
        <v>16550</v>
      </c>
      <c r="B24538" s="22">
        <v>1.13898804E-4</v>
      </c>
      <c r="C24538" s="22">
        <f>A24538/'Shift Factors and Master Curves'!$B$3</f>
        <v>16550</v>
      </c>
      <c r="D24538" s="21">
        <f>B24538/'Shift Factors and Master Curves'!$C$3</f>
        <v>1.0354436727272727E-4</v>
      </c>
    </row>
    <row r="24539" spans="1:4" x14ac:dyDescent="0.2">
      <c r="A24539" s="24">
        <v>16550</v>
      </c>
      <c r="B24539" s="22">
        <v>1.1392433289999999E-4</v>
      </c>
      <c r="C24539" s="22">
        <f>A24539/'Shift Factors and Master Curves'!$B$3</f>
        <v>16550</v>
      </c>
      <c r="D24539" s="21">
        <f>B24539/'Shift Factors and Master Curves'!$C$3</f>
        <v>1.0356757536363635E-4</v>
      </c>
    </row>
    <row r="24540" spans="1:4" x14ac:dyDescent="0.2">
      <c r="A24540" s="24">
        <v>16550</v>
      </c>
      <c r="B24540" s="22">
        <v>1.139995648E-4</v>
      </c>
      <c r="C24540" s="22">
        <f>A24540/'Shift Factors and Master Curves'!$B$3</f>
        <v>16550</v>
      </c>
      <c r="D24540" s="21">
        <f>B24540/'Shift Factors and Master Curves'!$C$3</f>
        <v>1.0363596799999999E-4</v>
      </c>
    </row>
    <row r="24541" spans="1:4" x14ac:dyDescent="0.2">
      <c r="A24541" s="24">
        <v>16550</v>
      </c>
      <c r="B24541" s="22">
        <v>1.1387985629999999E-4</v>
      </c>
      <c r="C24541" s="22">
        <f>A24541/'Shift Factors and Master Curves'!$B$3</f>
        <v>16550</v>
      </c>
      <c r="D24541" s="21">
        <f>B24541/'Shift Factors and Master Curves'!$C$3</f>
        <v>1.0352714209090908E-4</v>
      </c>
    </row>
    <row r="24542" spans="1:4" x14ac:dyDescent="0.2">
      <c r="A24542" s="24">
        <v>16560</v>
      </c>
      <c r="B24542" s="22">
        <v>1.1383317220000001E-4</v>
      </c>
      <c r="C24542" s="22">
        <f>A24542/'Shift Factors and Master Curves'!$B$3</f>
        <v>16560</v>
      </c>
      <c r="D24542" s="21">
        <f>B24542/'Shift Factors and Master Curves'!$C$3</f>
        <v>1.03484702E-4</v>
      </c>
    </row>
    <row r="24543" spans="1:4" x14ac:dyDescent="0.2">
      <c r="A24543" s="24">
        <v>16560</v>
      </c>
      <c r="B24543" s="22">
        <v>1.137882208E-4</v>
      </c>
      <c r="C24543" s="22">
        <f>A24543/'Shift Factors and Master Curves'!$B$3</f>
        <v>16560</v>
      </c>
      <c r="D24543" s="21">
        <f>B24543/'Shift Factors and Master Curves'!$C$3</f>
        <v>1.0344383709090909E-4</v>
      </c>
    </row>
    <row r="24544" spans="1:4" x14ac:dyDescent="0.2">
      <c r="A24544" s="24">
        <v>16560</v>
      </c>
      <c r="B24544" s="22">
        <v>1.1402130299999999E-4</v>
      </c>
      <c r="C24544" s="22">
        <f>A24544/'Shift Factors and Master Curves'!$B$3</f>
        <v>16560</v>
      </c>
      <c r="D24544" s="21">
        <f>B24544/'Shift Factors and Master Curves'!$C$3</f>
        <v>1.0365572999999998E-4</v>
      </c>
    </row>
    <row r="24545" spans="1:4" x14ac:dyDescent="0.2">
      <c r="A24545" s="24">
        <v>16560</v>
      </c>
      <c r="B24545" s="22">
        <v>1.141159444E-4</v>
      </c>
      <c r="C24545" s="22">
        <f>A24545/'Shift Factors and Master Curves'!$B$3</f>
        <v>16560</v>
      </c>
      <c r="D24545" s="21">
        <f>B24545/'Shift Factors and Master Curves'!$C$3</f>
        <v>1.0374176763636364E-4</v>
      </c>
    </row>
    <row r="24546" spans="1:4" x14ac:dyDescent="0.2">
      <c r="A24546" s="24">
        <v>16570</v>
      </c>
      <c r="B24546" s="22">
        <v>1.141198141E-4</v>
      </c>
      <c r="C24546" s="22">
        <f>A24546/'Shift Factors and Master Curves'!$B$3</f>
        <v>16570</v>
      </c>
      <c r="D24546" s="21">
        <f>B24546/'Shift Factors and Master Curves'!$C$3</f>
        <v>1.0374528554545454E-4</v>
      </c>
    </row>
    <row r="24547" spans="1:4" x14ac:dyDescent="0.2">
      <c r="A24547" s="24">
        <v>16570</v>
      </c>
      <c r="B24547" s="22">
        <v>1.1403856809999999E-4</v>
      </c>
      <c r="C24547" s="22">
        <f>A24547/'Shift Factors and Master Curves'!$B$3</f>
        <v>16570</v>
      </c>
      <c r="D24547" s="21">
        <f>B24547/'Shift Factors and Master Curves'!$C$3</f>
        <v>1.0367142554545454E-4</v>
      </c>
    </row>
    <row r="24548" spans="1:4" x14ac:dyDescent="0.2">
      <c r="A24548" s="24">
        <v>16570</v>
      </c>
      <c r="B24548" s="22">
        <v>1.1405322739999999E-4</v>
      </c>
      <c r="C24548" s="22">
        <f>A24548/'Shift Factors and Master Curves'!$B$3</f>
        <v>16570</v>
      </c>
      <c r="D24548" s="21">
        <f>B24548/'Shift Factors and Master Curves'!$C$3</f>
        <v>1.0368475218181817E-4</v>
      </c>
    </row>
    <row r="24549" spans="1:4" x14ac:dyDescent="0.2">
      <c r="A24549" s="24">
        <v>16570</v>
      </c>
      <c r="B24549" s="22">
        <v>1.1407970230000001E-4</v>
      </c>
      <c r="C24549" s="22">
        <f>A24549/'Shift Factors and Master Curves'!$B$3</f>
        <v>16570</v>
      </c>
      <c r="D24549" s="21">
        <f>B24549/'Shift Factors and Master Curves'!$C$3</f>
        <v>1.0370882027272727E-4</v>
      </c>
    </row>
    <row r="24550" spans="1:4" x14ac:dyDescent="0.2">
      <c r="A24550" s="24">
        <v>16570</v>
      </c>
      <c r="B24550" s="22">
        <v>1.1390409759999999E-4</v>
      </c>
      <c r="C24550" s="22">
        <f>A24550/'Shift Factors and Master Curves'!$B$3</f>
        <v>16570</v>
      </c>
      <c r="D24550" s="21">
        <f>B24550/'Shift Factors and Master Curves'!$C$3</f>
        <v>1.0354917963636363E-4</v>
      </c>
    </row>
    <row r="24551" spans="1:4" x14ac:dyDescent="0.2">
      <c r="A24551" s="24">
        <v>16580</v>
      </c>
      <c r="B24551" s="22">
        <v>1.1395539089999999E-4</v>
      </c>
      <c r="C24551" s="22">
        <f>A24551/'Shift Factors and Master Curves'!$B$3</f>
        <v>16580</v>
      </c>
      <c r="D24551" s="21">
        <f>B24551/'Shift Factors and Master Curves'!$C$3</f>
        <v>1.035958099090909E-4</v>
      </c>
    </row>
    <row r="24552" spans="1:4" x14ac:dyDescent="0.2">
      <c r="A24552" s="24">
        <v>16580</v>
      </c>
      <c r="B24552" s="22">
        <v>1.141167972E-4</v>
      </c>
      <c r="C24552" s="22">
        <f>A24552/'Shift Factors and Master Curves'!$B$3</f>
        <v>16580</v>
      </c>
      <c r="D24552" s="21">
        <f>B24552/'Shift Factors and Master Curves'!$C$3</f>
        <v>1.037425429090909E-4</v>
      </c>
    </row>
    <row r="24553" spans="1:4" x14ac:dyDescent="0.2">
      <c r="A24553" s="24">
        <v>16580</v>
      </c>
      <c r="B24553" s="22">
        <v>1.140112776E-4</v>
      </c>
      <c r="C24553" s="22">
        <f>A24553/'Shift Factors and Master Curves'!$B$3</f>
        <v>16580</v>
      </c>
      <c r="D24553" s="21">
        <f>B24553/'Shift Factors and Master Curves'!$C$3</f>
        <v>1.03646616E-4</v>
      </c>
    </row>
    <row r="24554" spans="1:4" x14ac:dyDescent="0.2">
      <c r="A24554" s="24">
        <v>16580</v>
      </c>
      <c r="B24554" s="22">
        <v>1.140801827E-4</v>
      </c>
      <c r="C24554" s="22">
        <f>A24554/'Shift Factors and Master Curves'!$B$3</f>
        <v>16580</v>
      </c>
      <c r="D24554" s="21">
        <f>B24554/'Shift Factors and Master Curves'!$C$3</f>
        <v>1.03709257E-4</v>
      </c>
    </row>
    <row r="24555" spans="1:4" x14ac:dyDescent="0.2">
      <c r="A24555" s="24">
        <v>16580</v>
      </c>
      <c r="B24555" s="22">
        <v>1.1410248759999999E-4</v>
      </c>
      <c r="C24555" s="22">
        <f>A24555/'Shift Factors and Master Curves'!$B$3</f>
        <v>16580</v>
      </c>
      <c r="D24555" s="21">
        <f>B24555/'Shift Factors and Master Curves'!$C$3</f>
        <v>1.0372953418181817E-4</v>
      </c>
    </row>
    <row r="24556" spans="1:4" x14ac:dyDescent="0.2">
      <c r="A24556" s="24">
        <v>16590</v>
      </c>
      <c r="B24556" s="22">
        <v>1.140824074E-4</v>
      </c>
      <c r="C24556" s="22">
        <f>A24556/'Shift Factors and Master Curves'!$B$3</f>
        <v>16590</v>
      </c>
      <c r="D24556" s="21">
        <f>B24556/'Shift Factors and Master Curves'!$C$3</f>
        <v>1.0371127945454545E-4</v>
      </c>
    </row>
    <row r="24557" spans="1:4" x14ac:dyDescent="0.2">
      <c r="A24557" s="24">
        <v>16590</v>
      </c>
      <c r="B24557" s="22">
        <v>1.141197833E-4</v>
      </c>
      <c r="C24557" s="22">
        <f>A24557/'Shift Factors and Master Curves'!$B$3</f>
        <v>16590</v>
      </c>
      <c r="D24557" s="21">
        <f>B24557/'Shift Factors and Master Curves'!$C$3</f>
        <v>1.0374525754545453E-4</v>
      </c>
    </row>
    <row r="24558" spans="1:4" x14ac:dyDescent="0.2">
      <c r="A24558" s="24">
        <v>16590</v>
      </c>
      <c r="B24558" s="22">
        <v>1.142049149E-4</v>
      </c>
      <c r="C24558" s="22">
        <f>A24558/'Shift Factors and Master Curves'!$B$3</f>
        <v>16590</v>
      </c>
      <c r="D24558" s="21">
        <f>B24558/'Shift Factors and Master Curves'!$C$3</f>
        <v>1.0382264990909091E-4</v>
      </c>
    </row>
    <row r="24559" spans="1:4" x14ac:dyDescent="0.2">
      <c r="A24559" s="24">
        <v>16590</v>
      </c>
      <c r="B24559" s="22">
        <v>1.1424729609999999E-4</v>
      </c>
      <c r="C24559" s="22">
        <f>A24559/'Shift Factors and Master Curves'!$B$3</f>
        <v>16590</v>
      </c>
      <c r="D24559" s="21">
        <f>B24559/'Shift Factors and Master Curves'!$C$3</f>
        <v>1.0386117827272726E-4</v>
      </c>
    </row>
    <row r="24560" spans="1:4" x14ac:dyDescent="0.2">
      <c r="A24560" s="24">
        <v>16600</v>
      </c>
      <c r="B24560" s="22">
        <v>1.140763828E-4</v>
      </c>
      <c r="C24560" s="22">
        <f>A24560/'Shift Factors and Master Curves'!$B$3</f>
        <v>16600</v>
      </c>
      <c r="D24560" s="21">
        <f>B24560/'Shift Factors and Master Curves'!$C$3</f>
        <v>1.0370580254545454E-4</v>
      </c>
    </row>
    <row r="24561" spans="1:4" x14ac:dyDescent="0.2">
      <c r="A24561" s="24">
        <v>16600</v>
      </c>
      <c r="B24561" s="22">
        <v>1.141452521E-4</v>
      </c>
      <c r="C24561" s="22">
        <f>A24561/'Shift Factors and Master Curves'!$B$3</f>
        <v>16600</v>
      </c>
      <c r="D24561" s="21">
        <f>B24561/'Shift Factors and Master Curves'!$C$3</f>
        <v>1.03768411E-4</v>
      </c>
    </row>
    <row r="24562" spans="1:4" x14ac:dyDescent="0.2">
      <c r="A24562" s="24">
        <v>16600</v>
      </c>
      <c r="B24562" s="22">
        <v>1.141220119E-4</v>
      </c>
      <c r="C24562" s="22">
        <f>A24562/'Shift Factors and Master Curves'!$B$3</f>
        <v>16600</v>
      </c>
      <c r="D24562" s="21">
        <f>B24562/'Shift Factors and Master Curves'!$C$3</f>
        <v>1.0374728354545454E-4</v>
      </c>
    </row>
    <row r="24563" spans="1:4" x14ac:dyDescent="0.2">
      <c r="A24563" s="24">
        <v>16600</v>
      </c>
      <c r="B24563" s="22">
        <v>1.142348536E-4</v>
      </c>
      <c r="C24563" s="22">
        <f>A24563/'Shift Factors and Master Curves'!$B$3</f>
        <v>16600</v>
      </c>
      <c r="D24563" s="21">
        <f>B24563/'Shift Factors and Master Curves'!$C$3</f>
        <v>1.038498669090909E-4</v>
      </c>
    </row>
    <row r="24564" spans="1:4" x14ac:dyDescent="0.2">
      <c r="A24564" s="24">
        <v>16600</v>
      </c>
      <c r="B24564" s="22">
        <v>1.143088193E-4</v>
      </c>
      <c r="C24564" s="22">
        <f>A24564/'Shift Factors and Master Curves'!$B$3</f>
        <v>16600</v>
      </c>
      <c r="D24564" s="21">
        <f>B24564/'Shift Factors and Master Curves'!$C$3</f>
        <v>1.0391710845454545E-4</v>
      </c>
    </row>
    <row r="24565" spans="1:4" x14ac:dyDescent="0.2">
      <c r="A24565" s="24">
        <v>16610</v>
      </c>
      <c r="B24565" s="22">
        <v>1.142500577E-4</v>
      </c>
      <c r="C24565" s="22">
        <f>A24565/'Shift Factors and Master Curves'!$B$3</f>
        <v>16610</v>
      </c>
      <c r="D24565" s="21">
        <f>B24565/'Shift Factors and Master Curves'!$C$3</f>
        <v>1.0386368881818181E-4</v>
      </c>
    </row>
    <row r="24566" spans="1:4" x14ac:dyDescent="0.2">
      <c r="A24566" s="24">
        <v>16610</v>
      </c>
      <c r="B24566" s="22">
        <v>1.141651714E-4</v>
      </c>
      <c r="C24566" s="22">
        <f>A24566/'Shift Factors and Master Curves'!$B$3</f>
        <v>16610</v>
      </c>
      <c r="D24566" s="21">
        <f>B24566/'Shift Factors and Master Curves'!$C$3</f>
        <v>1.0378651945454544E-4</v>
      </c>
    </row>
    <row r="24567" spans="1:4" x14ac:dyDescent="0.2">
      <c r="A24567" s="24">
        <v>16610</v>
      </c>
      <c r="B24567" s="22">
        <v>1.141469057E-4</v>
      </c>
      <c r="C24567" s="22">
        <f>A24567/'Shift Factors and Master Curves'!$B$3</f>
        <v>16610</v>
      </c>
      <c r="D24567" s="21">
        <f>B24567/'Shift Factors and Master Curves'!$C$3</f>
        <v>1.0376991427272726E-4</v>
      </c>
    </row>
    <row r="24568" spans="1:4" x14ac:dyDescent="0.2">
      <c r="A24568" s="24">
        <v>16610</v>
      </c>
      <c r="B24568" s="22">
        <v>1.141810007E-4</v>
      </c>
      <c r="C24568" s="22">
        <f>A24568/'Shift Factors and Master Curves'!$B$3</f>
        <v>16610</v>
      </c>
      <c r="D24568" s="21">
        <f>B24568/'Shift Factors and Master Curves'!$C$3</f>
        <v>1.0380090972727272E-4</v>
      </c>
    </row>
    <row r="24569" spans="1:4" x14ac:dyDescent="0.2">
      <c r="A24569" s="24">
        <v>16620</v>
      </c>
      <c r="B24569" s="22">
        <v>1.144044341E-4</v>
      </c>
      <c r="C24569" s="22">
        <f>A24569/'Shift Factors and Master Curves'!$B$3</f>
        <v>16620</v>
      </c>
      <c r="D24569" s="21">
        <f>B24569/'Shift Factors and Master Curves'!$C$3</f>
        <v>1.04004031E-4</v>
      </c>
    </row>
    <row r="24570" spans="1:4" x14ac:dyDescent="0.2">
      <c r="A24570" s="24">
        <v>16620</v>
      </c>
      <c r="B24570" s="22">
        <v>1.143941587E-4</v>
      </c>
      <c r="C24570" s="22">
        <f>A24570/'Shift Factors and Master Curves'!$B$3</f>
        <v>16620</v>
      </c>
      <c r="D24570" s="21">
        <f>B24570/'Shift Factors and Master Curves'!$C$3</f>
        <v>1.0399468972727273E-4</v>
      </c>
    </row>
    <row r="24571" spans="1:4" x14ac:dyDescent="0.2">
      <c r="A24571" s="24">
        <v>16620</v>
      </c>
      <c r="B24571" s="22">
        <v>1.142632113E-4</v>
      </c>
      <c r="C24571" s="22">
        <f>A24571/'Shift Factors and Master Curves'!$B$3</f>
        <v>16620</v>
      </c>
      <c r="D24571" s="21">
        <f>B24571/'Shift Factors and Master Curves'!$C$3</f>
        <v>1.0387564663636363E-4</v>
      </c>
    </row>
    <row r="24572" spans="1:4" x14ac:dyDescent="0.2">
      <c r="A24572" s="24">
        <v>16620</v>
      </c>
      <c r="B24572" s="22">
        <v>1.142391341E-4</v>
      </c>
      <c r="C24572" s="22">
        <f>A24572/'Shift Factors and Master Curves'!$B$3</f>
        <v>16620</v>
      </c>
      <c r="D24572" s="21">
        <f>B24572/'Shift Factors and Master Curves'!$C$3</f>
        <v>1.0385375827272727E-4</v>
      </c>
    </row>
    <row r="24573" spans="1:4" x14ac:dyDescent="0.2">
      <c r="A24573" s="24">
        <v>16620</v>
      </c>
      <c r="B24573" s="22">
        <v>1.14249734E-4</v>
      </c>
      <c r="C24573" s="22">
        <f>A24573/'Shift Factors and Master Curves'!$B$3</f>
        <v>16620</v>
      </c>
      <c r="D24573" s="21">
        <f>B24573/'Shift Factors and Master Curves'!$C$3</f>
        <v>1.0386339454545454E-4</v>
      </c>
    </row>
    <row r="24574" spans="1:4" x14ac:dyDescent="0.2">
      <c r="A24574" s="24">
        <v>16630</v>
      </c>
      <c r="B24574" s="22">
        <v>1.1419713879999999E-4</v>
      </c>
      <c r="C24574" s="22">
        <f>A24574/'Shift Factors and Master Curves'!$B$3</f>
        <v>16630</v>
      </c>
      <c r="D24574" s="21">
        <f>B24574/'Shift Factors and Master Curves'!$C$3</f>
        <v>1.0381558072727272E-4</v>
      </c>
    </row>
    <row r="24575" spans="1:4" x14ac:dyDescent="0.2">
      <c r="A24575" s="24">
        <v>16630</v>
      </c>
      <c r="B24575" s="22">
        <v>1.143458366E-4</v>
      </c>
      <c r="C24575" s="22">
        <f>A24575/'Shift Factors and Master Curves'!$B$3</f>
        <v>16630</v>
      </c>
      <c r="D24575" s="21">
        <f>B24575/'Shift Factors and Master Curves'!$C$3</f>
        <v>1.0395076054545454E-4</v>
      </c>
    </row>
    <row r="24576" spans="1:4" x14ac:dyDescent="0.2">
      <c r="A24576" s="24">
        <v>16630</v>
      </c>
      <c r="B24576" s="22">
        <v>1.142495822E-4</v>
      </c>
      <c r="C24576" s="22">
        <f>A24576/'Shift Factors and Master Curves'!$B$3</f>
        <v>16630</v>
      </c>
      <c r="D24576" s="21">
        <f>B24576/'Shift Factors and Master Curves'!$C$3</f>
        <v>1.0386325654545454E-4</v>
      </c>
    </row>
    <row r="24577" spans="1:4" x14ac:dyDescent="0.2">
      <c r="A24577" s="24">
        <v>16630</v>
      </c>
      <c r="B24577" s="22">
        <v>1.141907757E-4</v>
      </c>
      <c r="C24577" s="22">
        <f>A24577/'Shift Factors and Master Curves'!$B$3</f>
        <v>16630</v>
      </c>
      <c r="D24577" s="21">
        <f>B24577/'Shift Factors and Master Curves'!$C$3</f>
        <v>1.0380979609090909E-4</v>
      </c>
    </row>
    <row r="24578" spans="1:4" x14ac:dyDescent="0.2">
      <c r="A24578" s="24">
        <v>16630</v>
      </c>
      <c r="B24578" s="22">
        <v>1.143600904E-4</v>
      </c>
      <c r="C24578" s="22">
        <f>A24578/'Shift Factors and Master Curves'!$B$3</f>
        <v>16630</v>
      </c>
      <c r="D24578" s="21">
        <f>B24578/'Shift Factors and Master Curves'!$C$3</f>
        <v>1.0396371854545454E-4</v>
      </c>
    </row>
    <row r="24579" spans="1:4" x14ac:dyDescent="0.2">
      <c r="A24579" s="24">
        <v>16640</v>
      </c>
      <c r="B24579" s="22">
        <v>1.143524598E-4</v>
      </c>
      <c r="C24579" s="22">
        <f>A24579/'Shift Factors and Master Curves'!$B$3</f>
        <v>16640</v>
      </c>
      <c r="D24579" s="21">
        <f>B24579/'Shift Factors and Master Curves'!$C$3</f>
        <v>1.0395678163636363E-4</v>
      </c>
    </row>
    <row r="24580" spans="1:4" x14ac:dyDescent="0.2">
      <c r="A24580" s="24">
        <v>16640</v>
      </c>
      <c r="B24580" s="22">
        <v>1.144984585E-4</v>
      </c>
      <c r="C24580" s="22">
        <f>A24580/'Shift Factors and Master Curves'!$B$3</f>
        <v>16640</v>
      </c>
      <c r="D24580" s="21">
        <f>B24580/'Shift Factors and Master Curves'!$C$3</f>
        <v>1.0408950772727271E-4</v>
      </c>
    </row>
    <row r="24581" spans="1:4" x14ac:dyDescent="0.2">
      <c r="A24581" s="24">
        <v>16640</v>
      </c>
      <c r="B24581" s="22">
        <v>1.143584276E-4</v>
      </c>
      <c r="C24581" s="22">
        <f>A24581/'Shift Factors and Master Curves'!$B$3</f>
        <v>16640</v>
      </c>
      <c r="D24581" s="21">
        <f>B24581/'Shift Factors and Master Curves'!$C$3</f>
        <v>1.039622069090909E-4</v>
      </c>
    </row>
    <row r="24582" spans="1:4" x14ac:dyDescent="0.2">
      <c r="A24582" s="24">
        <v>16640</v>
      </c>
      <c r="B24582" s="22">
        <v>1.142673172E-4</v>
      </c>
      <c r="C24582" s="22">
        <f>A24582/'Shift Factors and Master Curves'!$B$3</f>
        <v>16640</v>
      </c>
      <c r="D24582" s="21">
        <f>B24582/'Shift Factors and Master Curves'!$C$3</f>
        <v>1.0387937927272726E-4</v>
      </c>
    </row>
    <row r="24583" spans="1:4" x14ac:dyDescent="0.2">
      <c r="A24583" s="24">
        <v>16650</v>
      </c>
      <c r="B24583" s="22">
        <v>1.143611832E-4</v>
      </c>
      <c r="C24583" s="22">
        <f>A24583/'Shift Factors and Master Curves'!$B$3</f>
        <v>16650</v>
      </c>
      <c r="D24583" s="21">
        <f>B24583/'Shift Factors and Master Curves'!$C$3</f>
        <v>1.0396471199999998E-4</v>
      </c>
    </row>
    <row r="24584" spans="1:4" x14ac:dyDescent="0.2">
      <c r="A24584" s="24">
        <v>16650</v>
      </c>
      <c r="B24584" s="22">
        <v>1.144211462E-4</v>
      </c>
      <c r="C24584" s="22">
        <f>A24584/'Shift Factors and Master Curves'!$B$3</f>
        <v>16650</v>
      </c>
      <c r="D24584" s="21">
        <f>B24584/'Shift Factors and Master Curves'!$C$3</f>
        <v>1.0401922381818181E-4</v>
      </c>
    </row>
    <row r="24585" spans="1:4" x14ac:dyDescent="0.2">
      <c r="A24585" s="24">
        <v>16650</v>
      </c>
      <c r="B24585" s="22">
        <v>1.14428267E-4</v>
      </c>
      <c r="C24585" s="22">
        <f>A24585/'Shift Factors and Master Curves'!$B$3</f>
        <v>16650</v>
      </c>
      <c r="D24585" s="21">
        <f>B24585/'Shift Factors and Master Curves'!$C$3</f>
        <v>1.0402569727272726E-4</v>
      </c>
    </row>
    <row r="24586" spans="1:4" x14ac:dyDescent="0.2">
      <c r="A24586" s="24">
        <v>16650</v>
      </c>
      <c r="B24586" s="22">
        <v>1.142966056E-4</v>
      </c>
      <c r="C24586" s="22">
        <f>A24586/'Shift Factors and Master Curves'!$B$3</f>
        <v>16650</v>
      </c>
      <c r="D24586" s="21">
        <f>B24586/'Shift Factors and Master Curves'!$C$3</f>
        <v>1.0390600509090909E-4</v>
      </c>
    </row>
    <row r="24587" spans="1:4" x14ac:dyDescent="0.2">
      <c r="A24587" s="24">
        <v>16650</v>
      </c>
      <c r="B24587" s="22">
        <v>1.143545328E-4</v>
      </c>
      <c r="C24587" s="22">
        <f>A24587/'Shift Factors and Master Curves'!$B$3</f>
        <v>16650</v>
      </c>
      <c r="D24587" s="21">
        <f>B24587/'Shift Factors and Master Curves'!$C$3</f>
        <v>1.0395866618181818E-4</v>
      </c>
    </row>
    <row r="24588" spans="1:4" x14ac:dyDescent="0.2">
      <c r="A24588" s="24">
        <v>16660</v>
      </c>
      <c r="B24588" s="22">
        <v>1.14427983E-4</v>
      </c>
      <c r="C24588" s="22">
        <f>A24588/'Shift Factors and Master Curves'!$B$3</f>
        <v>16660</v>
      </c>
      <c r="D24588" s="21">
        <f>B24588/'Shift Factors and Master Curves'!$C$3</f>
        <v>1.0402543909090908E-4</v>
      </c>
    </row>
    <row r="24589" spans="1:4" x14ac:dyDescent="0.2">
      <c r="A24589" s="24">
        <v>16660</v>
      </c>
      <c r="B24589" s="22">
        <v>1.144452743E-4</v>
      </c>
      <c r="C24589" s="22">
        <f>A24589/'Shift Factors and Master Curves'!$B$3</f>
        <v>16660</v>
      </c>
      <c r="D24589" s="21">
        <f>B24589/'Shift Factors and Master Curves'!$C$3</f>
        <v>1.0404115845454544E-4</v>
      </c>
    </row>
    <row r="24590" spans="1:4" x14ac:dyDescent="0.2">
      <c r="A24590" s="24">
        <v>16660</v>
      </c>
      <c r="B24590" s="22">
        <v>1.1452450260000001E-4</v>
      </c>
      <c r="C24590" s="22">
        <f>A24590/'Shift Factors and Master Curves'!$B$3</f>
        <v>16660</v>
      </c>
      <c r="D24590" s="21">
        <f>B24590/'Shift Factors and Master Curves'!$C$3</f>
        <v>1.0411318418181818E-4</v>
      </c>
    </row>
    <row r="24591" spans="1:4" x14ac:dyDescent="0.2">
      <c r="A24591" s="24">
        <v>16660</v>
      </c>
      <c r="B24591" s="22">
        <v>1.14439948E-4</v>
      </c>
      <c r="C24591" s="22">
        <f>A24591/'Shift Factors and Master Curves'!$B$3</f>
        <v>16660</v>
      </c>
      <c r="D24591" s="21">
        <f>B24591/'Shift Factors and Master Curves'!$C$3</f>
        <v>1.0403631636363636E-4</v>
      </c>
    </row>
    <row r="24592" spans="1:4" x14ac:dyDescent="0.2">
      <c r="A24592" s="24">
        <v>16670</v>
      </c>
      <c r="B24592" s="22">
        <v>1.143270269E-4</v>
      </c>
      <c r="C24592" s="22">
        <f>A24592/'Shift Factors and Master Curves'!$B$3</f>
        <v>16670</v>
      </c>
      <c r="D24592" s="21">
        <f>B24592/'Shift Factors and Master Curves'!$C$3</f>
        <v>1.0393366081818181E-4</v>
      </c>
    </row>
    <row r="24593" spans="1:4" x14ac:dyDescent="0.2">
      <c r="A24593" s="24">
        <v>16670</v>
      </c>
      <c r="B24593" s="22">
        <v>1.1444540889999999E-4</v>
      </c>
      <c r="C24593" s="22">
        <f>A24593/'Shift Factors and Master Curves'!$B$3</f>
        <v>16670</v>
      </c>
      <c r="D24593" s="21">
        <f>B24593/'Shift Factors and Master Curves'!$C$3</f>
        <v>1.0404128081818181E-4</v>
      </c>
    </row>
    <row r="24594" spans="1:4" x14ac:dyDescent="0.2">
      <c r="A24594" s="24">
        <v>16670</v>
      </c>
      <c r="B24594" s="22">
        <v>1.14577468E-4</v>
      </c>
      <c r="C24594" s="22">
        <f>A24594/'Shift Factors and Master Curves'!$B$3</f>
        <v>16670</v>
      </c>
      <c r="D24594" s="21">
        <f>B24594/'Shift Factors and Master Curves'!$C$3</f>
        <v>1.0416133454545454E-4</v>
      </c>
    </row>
    <row r="24595" spans="1:4" x14ac:dyDescent="0.2">
      <c r="A24595" s="24">
        <v>16670</v>
      </c>
      <c r="B24595" s="22">
        <v>1.1461689479999999E-4</v>
      </c>
      <c r="C24595" s="22">
        <f>A24595/'Shift Factors and Master Curves'!$B$3</f>
        <v>16670</v>
      </c>
      <c r="D24595" s="21">
        <f>B24595/'Shift Factors and Master Curves'!$C$3</f>
        <v>1.0419717709090908E-4</v>
      </c>
    </row>
    <row r="24596" spans="1:4" x14ac:dyDescent="0.2">
      <c r="A24596" s="24">
        <v>16670</v>
      </c>
      <c r="B24596" s="22">
        <v>1.145766276E-4</v>
      </c>
      <c r="C24596" s="22">
        <f>A24596/'Shift Factors and Master Curves'!$B$3</f>
        <v>16670</v>
      </c>
      <c r="D24596" s="21">
        <f>B24596/'Shift Factors and Master Curves'!$C$3</f>
        <v>1.0416057054545454E-4</v>
      </c>
    </row>
    <row r="24597" spans="1:4" x14ac:dyDescent="0.2">
      <c r="A24597" s="24">
        <v>16680</v>
      </c>
      <c r="B24597" s="22">
        <v>1.145347106E-4</v>
      </c>
      <c r="C24597" s="22">
        <f>A24597/'Shift Factors and Master Curves'!$B$3</f>
        <v>16680</v>
      </c>
      <c r="D24597" s="21">
        <f>B24597/'Shift Factors and Master Curves'!$C$3</f>
        <v>1.0412246418181818E-4</v>
      </c>
    </row>
    <row r="24598" spans="1:4" x14ac:dyDescent="0.2">
      <c r="A24598" s="24">
        <v>16680</v>
      </c>
      <c r="B24598" s="22">
        <v>1.145812743E-4</v>
      </c>
      <c r="C24598" s="22">
        <f>A24598/'Shift Factors and Master Curves'!$B$3</f>
        <v>16680</v>
      </c>
      <c r="D24598" s="21">
        <f>B24598/'Shift Factors and Master Curves'!$C$3</f>
        <v>1.0416479481818181E-4</v>
      </c>
    </row>
    <row r="24599" spans="1:4" x14ac:dyDescent="0.2">
      <c r="A24599" s="24">
        <v>16680</v>
      </c>
      <c r="B24599" s="22">
        <v>1.147807997E-4</v>
      </c>
      <c r="C24599" s="22">
        <f>A24599/'Shift Factors and Master Curves'!$B$3</f>
        <v>16680</v>
      </c>
      <c r="D24599" s="21">
        <f>B24599/'Shift Factors and Master Curves'!$C$3</f>
        <v>1.0434618154545454E-4</v>
      </c>
    </row>
    <row r="24600" spans="1:4" x14ac:dyDescent="0.2">
      <c r="A24600" s="24">
        <v>16680</v>
      </c>
      <c r="B24600" s="22">
        <v>1.149375997E-4</v>
      </c>
      <c r="C24600" s="22">
        <f>A24600/'Shift Factors and Master Curves'!$B$3</f>
        <v>16680</v>
      </c>
      <c r="D24600" s="21">
        <f>B24600/'Shift Factors and Master Curves'!$C$3</f>
        <v>1.0448872699999999E-4</v>
      </c>
    </row>
    <row r="24601" spans="1:4" x14ac:dyDescent="0.2">
      <c r="A24601" s="24">
        <v>16690</v>
      </c>
      <c r="B24601" s="22">
        <v>1.147811418E-4</v>
      </c>
      <c r="C24601" s="22">
        <f>A24601/'Shift Factors and Master Curves'!$B$3</f>
        <v>16690</v>
      </c>
      <c r="D24601" s="21">
        <f>B24601/'Shift Factors and Master Curves'!$C$3</f>
        <v>1.0434649254545454E-4</v>
      </c>
    </row>
    <row r="24602" spans="1:4" x14ac:dyDescent="0.2">
      <c r="A24602" s="24">
        <v>16690</v>
      </c>
      <c r="B24602" s="22">
        <v>1.147836953E-4</v>
      </c>
      <c r="C24602" s="22">
        <f>A24602/'Shift Factors and Master Curves'!$B$3</f>
        <v>16690</v>
      </c>
      <c r="D24602" s="21">
        <f>B24602/'Shift Factors and Master Curves'!$C$3</f>
        <v>1.0434881390909091E-4</v>
      </c>
    </row>
    <row r="24603" spans="1:4" x14ac:dyDescent="0.2">
      <c r="A24603" s="24">
        <v>16690</v>
      </c>
      <c r="B24603" s="22">
        <v>1.147935036E-4</v>
      </c>
      <c r="C24603" s="22">
        <f>A24603/'Shift Factors and Master Curves'!$B$3</f>
        <v>16690</v>
      </c>
      <c r="D24603" s="21">
        <f>B24603/'Shift Factors and Master Curves'!$C$3</f>
        <v>1.0435773054545454E-4</v>
      </c>
    </row>
    <row r="24604" spans="1:4" x14ac:dyDescent="0.2">
      <c r="A24604" s="24">
        <v>16690</v>
      </c>
      <c r="B24604" s="22">
        <v>1.145450859E-4</v>
      </c>
      <c r="C24604" s="22">
        <f>A24604/'Shift Factors and Master Curves'!$B$3</f>
        <v>16690</v>
      </c>
      <c r="D24604" s="21">
        <f>B24604/'Shift Factors and Master Curves'!$C$3</f>
        <v>1.0413189627272727E-4</v>
      </c>
    </row>
    <row r="24605" spans="1:4" x14ac:dyDescent="0.2">
      <c r="A24605" s="24">
        <v>16690</v>
      </c>
      <c r="B24605" s="22">
        <v>1.144275516E-4</v>
      </c>
      <c r="C24605" s="22">
        <f>A24605/'Shift Factors and Master Curves'!$B$3</f>
        <v>16690</v>
      </c>
      <c r="D24605" s="21">
        <f>B24605/'Shift Factors and Master Curves'!$C$3</f>
        <v>1.040250469090909E-4</v>
      </c>
    </row>
    <row r="24606" spans="1:4" x14ac:dyDescent="0.2">
      <c r="A24606" s="24">
        <v>16700</v>
      </c>
      <c r="B24606" s="22">
        <v>1.14544025E-4</v>
      </c>
      <c r="C24606" s="22">
        <f>A24606/'Shift Factors and Master Curves'!$B$3</f>
        <v>16700</v>
      </c>
      <c r="D24606" s="21">
        <f>B24606/'Shift Factors and Master Curves'!$C$3</f>
        <v>1.0413093181818181E-4</v>
      </c>
    </row>
    <row r="24607" spans="1:4" x14ac:dyDescent="0.2">
      <c r="A24607" s="24">
        <v>16700</v>
      </c>
      <c r="B24607" s="22">
        <v>1.144772146E-4</v>
      </c>
      <c r="C24607" s="22">
        <f>A24607/'Shift Factors and Master Curves'!$B$3</f>
        <v>16700</v>
      </c>
      <c r="D24607" s="21">
        <f>B24607/'Shift Factors and Master Curves'!$C$3</f>
        <v>1.0407019509090908E-4</v>
      </c>
    </row>
    <row r="24608" spans="1:4" x14ac:dyDescent="0.2">
      <c r="A24608" s="24">
        <v>16700</v>
      </c>
      <c r="B24608" s="22">
        <v>1.144834514E-4</v>
      </c>
      <c r="C24608" s="22">
        <f>A24608/'Shift Factors and Master Curves'!$B$3</f>
        <v>16700</v>
      </c>
      <c r="D24608" s="21">
        <f>B24608/'Shift Factors and Master Curves'!$C$3</f>
        <v>1.040758649090909E-4</v>
      </c>
    </row>
    <row r="24609" spans="1:4" x14ac:dyDescent="0.2">
      <c r="A24609" s="24">
        <v>16700</v>
      </c>
      <c r="B24609" s="22">
        <v>1.143798917E-4</v>
      </c>
      <c r="C24609" s="22">
        <f>A24609/'Shift Factors and Master Curves'!$B$3</f>
        <v>16700</v>
      </c>
      <c r="D24609" s="21">
        <f>B24609/'Shift Factors and Master Curves'!$C$3</f>
        <v>1.0398171972727271E-4</v>
      </c>
    </row>
    <row r="24610" spans="1:4" x14ac:dyDescent="0.2">
      <c r="A24610" s="24">
        <v>16710</v>
      </c>
      <c r="B24610" s="22">
        <v>1.143173849E-4</v>
      </c>
      <c r="C24610" s="22">
        <f>A24610/'Shift Factors and Master Curves'!$B$3</f>
        <v>16710</v>
      </c>
      <c r="D24610" s="21">
        <f>B24610/'Shift Factors and Master Curves'!$C$3</f>
        <v>1.0392489536363636E-4</v>
      </c>
    </row>
    <row r="24611" spans="1:4" x14ac:dyDescent="0.2">
      <c r="A24611" s="24">
        <v>16710</v>
      </c>
      <c r="B24611" s="22">
        <v>1.143361118E-4</v>
      </c>
      <c r="C24611" s="22">
        <f>A24611/'Shift Factors and Master Curves'!$B$3</f>
        <v>16710</v>
      </c>
      <c r="D24611" s="21">
        <f>B24611/'Shift Factors and Master Curves'!$C$3</f>
        <v>1.0394191981818181E-4</v>
      </c>
    </row>
    <row r="24612" spans="1:4" x14ac:dyDescent="0.2">
      <c r="A24612" s="24">
        <v>16710</v>
      </c>
      <c r="B24612" s="22">
        <v>1.144804234E-4</v>
      </c>
      <c r="C24612" s="22">
        <f>A24612/'Shift Factors and Master Curves'!$B$3</f>
        <v>16710</v>
      </c>
      <c r="D24612" s="21">
        <f>B24612/'Shift Factors and Master Curves'!$C$3</f>
        <v>1.0407311218181817E-4</v>
      </c>
    </row>
    <row r="24613" spans="1:4" x14ac:dyDescent="0.2">
      <c r="A24613" s="24">
        <v>16710</v>
      </c>
      <c r="B24613" s="22">
        <v>1.147762357E-4</v>
      </c>
      <c r="C24613" s="22">
        <f>A24613/'Shift Factors and Master Curves'!$B$3</f>
        <v>16710</v>
      </c>
      <c r="D24613" s="21">
        <f>B24613/'Shift Factors and Master Curves'!$C$3</f>
        <v>1.0434203245454545E-4</v>
      </c>
    </row>
    <row r="24614" spans="1:4" x14ac:dyDescent="0.2">
      <c r="A24614" s="24">
        <v>16710</v>
      </c>
      <c r="B24614" s="22">
        <v>1.150246336E-4</v>
      </c>
      <c r="C24614" s="22">
        <f>A24614/'Shift Factors and Master Curves'!$B$3</f>
        <v>16710</v>
      </c>
      <c r="D24614" s="21">
        <f>B24614/'Shift Factors and Master Curves'!$C$3</f>
        <v>1.0456784872727271E-4</v>
      </c>
    </row>
    <row r="24615" spans="1:4" x14ac:dyDescent="0.2">
      <c r="A24615" s="24">
        <v>16720</v>
      </c>
      <c r="B24615" s="22">
        <v>1.1450281909999999E-4</v>
      </c>
      <c r="C24615" s="22">
        <f>A24615/'Shift Factors and Master Curves'!$B$3</f>
        <v>16720</v>
      </c>
      <c r="D24615" s="21">
        <f>B24615/'Shift Factors and Master Curves'!$C$3</f>
        <v>1.040934719090909E-4</v>
      </c>
    </row>
    <row r="24616" spans="1:4" x14ac:dyDescent="0.2">
      <c r="A24616" s="24">
        <v>16720</v>
      </c>
      <c r="B24616" s="22">
        <v>1.144745257E-4</v>
      </c>
      <c r="C24616" s="22">
        <f>A24616/'Shift Factors and Master Curves'!$B$3</f>
        <v>16720</v>
      </c>
      <c r="D24616" s="21">
        <f>B24616/'Shift Factors and Master Curves'!$C$3</f>
        <v>1.0406775063636363E-4</v>
      </c>
    </row>
    <row r="24617" spans="1:4" x14ac:dyDescent="0.2">
      <c r="A24617" s="24">
        <v>16720</v>
      </c>
      <c r="B24617" s="22">
        <v>1.1464307449999999E-4</v>
      </c>
      <c r="C24617" s="22">
        <f>A24617/'Shift Factors and Master Curves'!$B$3</f>
        <v>16720</v>
      </c>
      <c r="D24617" s="21">
        <f>B24617/'Shift Factors and Master Curves'!$C$3</f>
        <v>1.042209768181818E-4</v>
      </c>
    </row>
    <row r="24618" spans="1:4" x14ac:dyDescent="0.2">
      <c r="A24618" s="24">
        <v>16720</v>
      </c>
      <c r="B24618" s="22">
        <v>1.147004032E-4</v>
      </c>
      <c r="C24618" s="22">
        <f>A24618/'Shift Factors and Master Curves'!$B$3</f>
        <v>16720</v>
      </c>
      <c r="D24618" s="21">
        <f>B24618/'Shift Factors and Master Curves'!$C$3</f>
        <v>1.042730938181818E-4</v>
      </c>
    </row>
    <row r="24619" spans="1:4" x14ac:dyDescent="0.2">
      <c r="A24619" s="24">
        <v>16720</v>
      </c>
      <c r="B24619" s="22">
        <v>1.146717246E-4</v>
      </c>
      <c r="C24619" s="22">
        <f>A24619/'Shift Factors and Master Curves'!$B$3</f>
        <v>16720</v>
      </c>
      <c r="D24619" s="21">
        <f>B24619/'Shift Factors and Master Curves'!$C$3</f>
        <v>1.0424702236363635E-4</v>
      </c>
    </row>
    <row r="24620" spans="1:4" x14ac:dyDescent="0.2">
      <c r="A24620" s="24">
        <v>16730</v>
      </c>
      <c r="B24620" s="22">
        <v>1.146467161E-4</v>
      </c>
      <c r="C24620" s="22">
        <f>A24620/'Shift Factors and Master Curves'!$B$3</f>
        <v>16730</v>
      </c>
      <c r="D24620" s="21">
        <f>B24620/'Shift Factors and Master Curves'!$C$3</f>
        <v>1.0422428736363636E-4</v>
      </c>
    </row>
    <row r="24621" spans="1:4" x14ac:dyDescent="0.2">
      <c r="A24621" s="24">
        <v>16730</v>
      </c>
      <c r="B24621" s="22">
        <v>1.147343619E-4</v>
      </c>
      <c r="C24621" s="22">
        <f>A24621/'Shift Factors and Master Curves'!$B$3</f>
        <v>16730</v>
      </c>
      <c r="D24621" s="21">
        <f>B24621/'Shift Factors and Master Curves'!$C$3</f>
        <v>1.0430396536363635E-4</v>
      </c>
    </row>
    <row r="24622" spans="1:4" x14ac:dyDescent="0.2">
      <c r="A24622" s="24">
        <v>16730</v>
      </c>
      <c r="B24622" s="22">
        <v>1.1481584750000001E-4</v>
      </c>
      <c r="C24622" s="22">
        <f>A24622/'Shift Factors and Master Curves'!$B$3</f>
        <v>16730</v>
      </c>
      <c r="D24622" s="21">
        <f>B24622/'Shift Factors and Master Curves'!$C$3</f>
        <v>1.0437804318181818E-4</v>
      </c>
    </row>
    <row r="24623" spans="1:4" x14ac:dyDescent="0.2">
      <c r="A24623" s="24">
        <v>16730</v>
      </c>
      <c r="B24623" s="22">
        <v>1.1477499129999999E-4</v>
      </c>
      <c r="C24623" s="22">
        <f>A24623/'Shift Factors and Master Curves'!$B$3</f>
        <v>16730</v>
      </c>
      <c r="D24623" s="21">
        <f>B24623/'Shift Factors and Master Curves'!$C$3</f>
        <v>1.0434090118181817E-4</v>
      </c>
    </row>
    <row r="24624" spans="1:4" x14ac:dyDescent="0.2">
      <c r="A24624" s="24">
        <v>16740</v>
      </c>
      <c r="B24624" s="22">
        <v>1.14883961E-4</v>
      </c>
      <c r="C24624" s="22">
        <f>A24624/'Shift Factors and Master Curves'!$B$3</f>
        <v>16740</v>
      </c>
      <c r="D24624" s="21">
        <f>B24624/'Shift Factors and Master Curves'!$C$3</f>
        <v>1.0443996454545454E-4</v>
      </c>
    </row>
    <row r="24625" spans="1:4" x14ac:dyDescent="0.2">
      <c r="A24625" s="24">
        <v>16740</v>
      </c>
      <c r="B24625" s="22">
        <v>1.1479878750000001E-4</v>
      </c>
      <c r="C24625" s="22">
        <f>A24625/'Shift Factors and Master Curves'!$B$3</f>
        <v>16740</v>
      </c>
      <c r="D24625" s="21">
        <f>B24625/'Shift Factors and Master Curves'!$C$3</f>
        <v>1.0436253409090909E-4</v>
      </c>
    </row>
    <row r="24626" spans="1:4" x14ac:dyDescent="0.2">
      <c r="A24626" s="24">
        <v>16740</v>
      </c>
      <c r="B24626" s="22">
        <v>1.148234141E-4</v>
      </c>
      <c r="C24626" s="22">
        <f>A24626/'Shift Factors and Master Curves'!$B$3</f>
        <v>16740</v>
      </c>
      <c r="D24626" s="21">
        <f>B24626/'Shift Factors and Master Curves'!$C$3</f>
        <v>1.0438492190909091E-4</v>
      </c>
    </row>
    <row r="24627" spans="1:4" x14ac:dyDescent="0.2">
      <c r="A24627" s="24">
        <v>16740</v>
      </c>
      <c r="B24627" s="22">
        <v>1.1477007110000001E-4</v>
      </c>
      <c r="C24627" s="22">
        <f>A24627/'Shift Factors and Master Curves'!$B$3</f>
        <v>16740</v>
      </c>
      <c r="D24627" s="21">
        <f>B24627/'Shift Factors and Master Curves'!$C$3</f>
        <v>1.0433642827272727E-4</v>
      </c>
    </row>
    <row r="24628" spans="1:4" x14ac:dyDescent="0.2">
      <c r="A24628" s="24">
        <v>16740</v>
      </c>
      <c r="B24628" s="22">
        <v>1.1456843590000001E-4</v>
      </c>
      <c r="C24628" s="22">
        <f>A24628/'Shift Factors and Master Curves'!$B$3</f>
        <v>16740</v>
      </c>
      <c r="D24628" s="21">
        <f>B24628/'Shift Factors and Master Curves'!$C$3</f>
        <v>1.0415312354545454E-4</v>
      </c>
    </row>
    <row r="24629" spans="1:4" x14ac:dyDescent="0.2">
      <c r="A24629" s="24">
        <v>16750</v>
      </c>
      <c r="B24629" s="22">
        <v>1.1456453970000001E-4</v>
      </c>
      <c r="C24629" s="22">
        <f>A24629/'Shift Factors and Master Curves'!$B$3</f>
        <v>16750</v>
      </c>
      <c r="D24629" s="21">
        <f>B24629/'Shift Factors and Master Curves'!$C$3</f>
        <v>1.0414958154545454E-4</v>
      </c>
    </row>
    <row r="24630" spans="1:4" x14ac:dyDescent="0.2">
      <c r="A24630" s="24">
        <v>16750</v>
      </c>
      <c r="B24630" s="22">
        <v>1.146580529E-4</v>
      </c>
      <c r="C24630" s="22">
        <f>A24630/'Shift Factors and Master Curves'!$B$3</f>
        <v>16750</v>
      </c>
      <c r="D24630" s="21">
        <f>B24630/'Shift Factors and Master Curves'!$C$3</f>
        <v>1.0423459354545453E-4</v>
      </c>
    </row>
    <row r="24631" spans="1:4" x14ac:dyDescent="0.2">
      <c r="A24631" s="24">
        <v>16750</v>
      </c>
      <c r="B24631" s="22">
        <v>1.146922399E-4</v>
      </c>
      <c r="C24631" s="22">
        <f>A24631/'Shift Factors and Master Curves'!$B$3</f>
        <v>16750</v>
      </c>
      <c r="D24631" s="21">
        <f>B24631/'Shift Factors and Master Curves'!$C$3</f>
        <v>1.0426567263636363E-4</v>
      </c>
    </row>
    <row r="24632" spans="1:4" x14ac:dyDescent="0.2">
      <c r="A24632" s="24">
        <v>16750</v>
      </c>
      <c r="B24632" s="22">
        <v>1.146211086E-4</v>
      </c>
      <c r="C24632" s="22">
        <f>A24632/'Shift Factors and Master Curves'!$B$3</f>
        <v>16750</v>
      </c>
      <c r="D24632" s="21">
        <f>B24632/'Shift Factors and Master Curves'!$C$3</f>
        <v>1.0420100781818181E-4</v>
      </c>
    </row>
    <row r="24633" spans="1:4" x14ac:dyDescent="0.2">
      <c r="A24633" s="24">
        <v>16760</v>
      </c>
      <c r="B24633" s="22">
        <v>1.146716752E-4</v>
      </c>
      <c r="C24633" s="22">
        <f>A24633/'Shift Factors and Master Curves'!$B$3</f>
        <v>16760</v>
      </c>
      <c r="D24633" s="21">
        <f>B24633/'Shift Factors and Master Curves'!$C$3</f>
        <v>1.0424697745454545E-4</v>
      </c>
    </row>
    <row r="24634" spans="1:4" x14ac:dyDescent="0.2">
      <c r="A24634" s="24">
        <v>16760</v>
      </c>
      <c r="B24634" s="22">
        <v>1.147035926E-4</v>
      </c>
      <c r="C24634" s="22">
        <f>A24634/'Shift Factors and Master Curves'!$B$3</f>
        <v>16760</v>
      </c>
      <c r="D24634" s="21">
        <f>B24634/'Shift Factors and Master Curves'!$C$3</f>
        <v>1.0427599327272727E-4</v>
      </c>
    </row>
    <row r="24635" spans="1:4" x14ac:dyDescent="0.2">
      <c r="A24635" s="24">
        <v>16760</v>
      </c>
      <c r="B24635" s="22">
        <v>1.148186469E-4</v>
      </c>
      <c r="C24635" s="22">
        <f>A24635/'Shift Factors and Master Curves'!$B$3</f>
        <v>16760</v>
      </c>
      <c r="D24635" s="21">
        <f>B24635/'Shift Factors and Master Curves'!$C$3</f>
        <v>1.0438058809090907E-4</v>
      </c>
    </row>
    <row r="24636" spans="1:4" x14ac:dyDescent="0.2">
      <c r="A24636" s="24">
        <v>16760</v>
      </c>
      <c r="B24636" s="22">
        <v>1.148792875E-4</v>
      </c>
      <c r="C24636" s="22">
        <f>A24636/'Shift Factors and Master Curves'!$B$3</f>
        <v>16760</v>
      </c>
      <c r="D24636" s="21">
        <f>B24636/'Shift Factors and Master Curves'!$C$3</f>
        <v>1.0443571590909091E-4</v>
      </c>
    </row>
    <row r="24637" spans="1:4" x14ac:dyDescent="0.2">
      <c r="A24637" s="24">
        <v>16760</v>
      </c>
      <c r="B24637" s="22">
        <v>1.1473131920000001E-4</v>
      </c>
      <c r="C24637" s="22">
        <f>A24637/'Shift Factors and Master Curves'!$B$3</f>
        <v>16760</v>
      </c>
      <c r="D24637" s="21">
        <f>B24637/'Shift Factors and Master Curves'!$C$3</f>
        <v>1.0430119927272727E-4</v>
      </c>
    </row>
    <row r="24638" spans="1:4" x14ac:dyDescent="0.2">
      <c r="A24638" s="24">
        <v>16770</v>
      </c>
      <c r="B24638" s="22">
        <v>1.147221953E-4</v>
      </c>
      <c r="C24638" s="22">
        <f>A24638/'Shift Factors and Master Curves'!$B$3</f>
        <v>16770</v>
      </c>
      <c r="D24638" s="21">
        <f>B24638/'Shift Factors and Master Curves'!$C$3</f>
        <v>1.042929048181818E-4</v>
      </c>
    </row>
    <row r="24639" spans="1:4" x14ac:dyDescent="0.2">
      <c r="A24639" s="24">
        <v>16770</v>
      </c>
      <c r="B24639" s="22">
        <v>1.1475295959999999E-4</v>
      </c>
      <c r="C24639" s="22">
        <f>A24639/'Shift Factors and Master Curves'!$B$3</f>
        <v>16770</v>
      </c>
      <c r="D24639" s="21">
        <f>B24639/'Shift Factors and Master Curves'!$C$3</f>
        <v>1.0432087236363636E-4</v>
      </c>
    </row>
    <row r="24640" spans="1:4" x14ac:dyDescent="0.2">
      <c r="A24640" s="24">
        <v>16770</v>
      </c>
      <c r="B24640" s="22">
        <v>1.149081537E-4</v>
      </c>
      <c r="C24640" s="22">
        <f>A24640/'Shift Factors and Master Curves'!$B$3</f>
        <v>16770</v>
      </c>
      <c r="D24640" s="21">
        <f>B24640/'Shift Factors and Master Curves'!$C$3</f>
        <v>1.044619579090909E-4</v>
      </c>
    </row>
    <row r="24641" spans="1:4" x14ac:dyDescent="0.2">
      <c r="A24641" s="24">
        <v>16770</v>
      </c>
      <c r="B24641" s="22">
        <v>1.14866006E-4</v>
      </c>
      <c r="C24641" s="22">
        <f>A24641/'Shift Factors and Master Curves'!$B$3</f>
        <v>16770</v>
      </c>
      <c r="D24641" s="21">
        <f>B24641/'Shift Factors and Master Curves'!$C$3</f>
        <v>1.0442364181818181E-4</v>
      </c>
    </row>
    <row r="24642" spans="1:4" x14ac:dyDescent="0.2">
      <c r="A24642" s="24">
        <v>16780</v>
      </c>
      <c r="B24642" s="22">
        <v>1.148923979E-4</v>
      </c>
      <c r="C24642" s="22">
        <f>A24642/'Shift Factors and Master Curves'!$B$3</f>
        <v>16780</v>
      </c>
      <c r="D24642" s="21">
        <f>B24642/'Shift Factors and Master Curves'!$C$3</f>
        <v>1.0444763445454544E-4</v>
      </c>
    </row>
    <row r="24643" spans="1:4" x14ac:dyDescent="0.2">
      <c r="A24643" s="24">
        <v>16780</v>
      </c>
      <c r="B24643" s="22">
        <v>1.149337987E-4</v>
      </c>
      <c r="C24643" s="22">
        <f>A24643/'Shift Factors and Master Curves'!$B$3</f>
        <v>16780</v>
      </c>
      <c r="D24643" s="21">
        <f>B24643/'Shift Factors and Master Curves'!$C$3</f>
        <v>1.0448527154545454E-4</v>
      </c>
    </row>
    <row r="24644" spans="1:4" x14ac:dyDescent="0.2">
      <c r="A24644" s="24">
        <v>16780</v>
      </c>
      <c r="B24644" s="22">
        <v>1.150073013E-4</v>
      </c>
      <c r="C24644" s="22">
        <f>A24644/'Shift Factors and Master Curves'!$B$3</f>
        <v>16780</v>
      </c>
      <c r="D24644" s="21">
        <f>B24644/'Shift Factors and Master Curves'!$C$3</f>
        <v>1.0455209209090907E-4</v>
      </c>
    </row>
    <row r="24645" spans="1:4" x14ac:dyDescent="0.2">
      <c r="A24645" s="24">
        <v>16780</v>
      </c>
      <c r="B24645" s="22">
        <v>1.1497858750000001E-4</v>
      </c>
      <c r="C24645" s="22">
        <f>A24645/'Shift Factors and Master Curves'!$B$3</f>
        <v>16780</v>
      </c>
      <c r="D24645" s="21">
        <f>B24645/'Shift Factors and Master Curves'!$C$3</f>
        <v>1.0452598863636363E-4</v>
      </c>
    </row>
    <row r="24646" spans="1:4" x14ac:dyDescent="0.2">
      <c r="A24646" s="24">
        <v>16780</v>
      </c>
      <c r="B24646" s="22">
        <v>1.149765977E-4</v>
      </c>
      <c r="C24646" s="22">
        <f>A24646/'Shift Factors and Master Curves'!$B$3</f>
        <v>16780</v>
      </c>
      <c r="D24646" s="21">
        <f>B24646/'Shift Factors and Master Curves'!$C$3</f>
        <v>1.0452417972727271E-4</v>
      </c>
    </row>
    <row r="24647" spans="1:4" x14ac:dyDescent="0.2">
      <c r="A24647" s="24">
        <v>16790</v>
      </c>
      <c r="B24647" s="22">
        <v>1.149481932E-4</v>
      </c>
      <c r="C24647" s="22">
        <f>A24647/'Shift Factors and Master Curves'!$B$3</f>
        <v>16790</v>
      </c>
      <c r="D24647" s="21">
        <f>B24647/'Shift Factors and Master Curves'!$C$3</f>
        <v>1.0449835745454544E-4</v>
      </c>
    </row>
    <row r="24648" spans="1:4" x14ac:dyDescent="0.2">
      <c r="A24648" s="24">
        <v>16790</v>
      </c>
      <c r="B24648" s="22">
        <v>1.149207669E-4</v>
      </c>
      <c r="C24648" s="22">
        <f>A24648/'Shift Factors and Master Curves'!$B$3</f>
        <v>16790</v>
      </c>
      <c r="D24648" s="21">
        <f>B24648/'Shift Factors and Master Curves'!$C$3</f>
        <v>1.0447342445454545E-4</v>
      </c>
    </row>
    <row r="24649" spans="1:4" x14ac:dyDescent="0.2">
      <c r="A24649" s="24">
        <v>16790</v>
      </c>
      <c r="B24649" s="22">
        <v>1.14899973E-4</v>
      </c>
      <c r="C24649" s="22">
        <f>A24649/'Shift Factors and Master Curves'!$B$3</f>
        <v>16790</v>
      </c>
      <c r="D24649" s="21">
        <f>B24649/'Shift Factors and Master Curves'!$C$3</f>
        <v>1.044545209090909E-4</v>
      </c>
    </row>
    <row r="24650" spans="1:4" x14ac:dyDescent="0.2">
      <c r="A24650" s="24">
        <v>16790</v>
      </c>
      <c r="B24650" s="22">
        <v>1.1496701470000001E-4</v>
      </c>
      <c r="C24650" s="22">
        <f>A24650/'Shift Factors and Master Curves'!$B$3</f>
        <v>16790</v>
      </c>
      <c r="D24650" s="21">
        <f>B24650/'Shift Factors and Master Curves'!$C$3</f>
        <v>1.0451546790909091E-4</v>
      </c>
    </row>
    <row r="24651" spans="1:4" x14ac:dyDescent="0.2">
      <c r="A24651" s="24">
        <v>16800</v>
      </c>
      <c r="B24651" s="22">
        <v>1.1498727240000001E-4</v>
      </c>
      <c r="C24651" s="22">
        <f>A24651/'Shift Factors and Master Curves'!$B$3</f>
        <v>16800</v>
      </c>
      <c r="D24651" s="21">
        <f>B24651/'Shift Factors and Master Curves'!$C$3</f>
        <v>1.04533884E-4</v>
      </c>
    </row>
    <row r="24652" spans="1:4" x14ac:dyDescent="0.2">
      <c r="A24652" s="24">
        <v>16800</v>
      </c>
      <c r="B24652" s="22">
        <v>1.149616977E-4</v>
      </c>
      <c r="C24652" s="22">
        <f>A24652/'Shift Factors and Master Curves'!$B$3</f>
        <v>16800</v>
      </c>
      <c r="D24652" s="21">
        <f>B24652/'Shift Factors and Master Curves'!$C$3</f>
        <v>1.0451063427272726E-4</v>
      </c>
    </row>
    <row r="24653" spans="1:4" x14ac:dyDescent="0.2">
      <c r="A24653" s="24">
        <v>16800</v>
      </c>
      <c r="B24653" s="22">
        <v>1.1497010850000001E-4</v>
      </c>
      <c r="C24653" s="22">
        <f>A24653/'Shift Factors and Master Curves'!$B$3</f>
        <v>16800</v>
      </c>
      <c r="D24653" s="21">
        <f>B24653/'Shift Factors and Master Curves'!$C$3</f>
        <v>1.0451828045454546E-4</v>
      </c>
    </row>
    <row r="24654" spans="1:4" x14ac:dyDescent="0.2">
      <c r="A24654" s="24">
        <v>16800</v>
      </c>
      <c r="B24654" s="22">
        <v>1.1503202349999999E-4</v>
      </c>
      <c r="C24654" s="22">
        <f>A24654/'Shift Factors and Master Curves'!$B$3</f>
        <v>16800</v>
      </c>
      <c r="D24654" s="21">
        <f>B24654/'Shift Factors and Master Curves'!$C$3</f>
        <v>1.0457456681818181E-4</v>
      </c>
    </row>
    <row r="24655" spans="1:4" x14ac:dyDescent="0.2">
      <c r="A24655" s="24">
        <v>16800</v>
      </c>
      <c r="B24655" s="22">
        <v>1.147680853E-4</v>
      </c>
      <c r="C24655" s="22">
        <f>A24655/'Shift Factors and Master Curves'!$B$3</f>
        <v>16800</v>
      </c>
      <c r="D24655" s="21">
        <f>B24655/'Shift Factors and Master Curves'!$C$3</f>
        <v>1.0433462299999998E-4</v>
      </c>
    </row>
    <row r="24656" spans="1:4" x14ac:dyDescent="0.2">
      <c r="A24656" s="24">
        <v>16810</v>
      </c>
      <c r="B24656" s="22">
        <v>1.150241063E-4</v>
      </c>
      <c r="C24656" s="22">
        <f>A24656/'Shift Factors and Master Curves'!$B$3</f>
        <v>16810</v>
      </c>
      <c r="D24656" s="21">
        <f>B24656/'Shift Factors and Master Curves'!$C$3</f>
        <v>1.0456736936363636E-4</v>
      </c>
    </row>
    <row r="24657" spans="1:4" x14ac:dyDescent="0.2">
      <c r="A24657" s="24">
        <v>16810</v>
      </c>
      <c r="B24657" s="22">
        <v>1.150782286E-4</v>
      </c>
      <c r="C24657" s="22">
        <f>A24657/'Shift Factors and Master Curves'!$B$3</f>
        <v>16810</v>
      </c>
      <c r="D24657" s="21">
        <f>B24657/'Shift Factors and Master Curves'!$C$3</f>
        <v>1.0461657145454544E-4</v>
      </c>
    </row>
    <row r="24658" spans="1:4" x14ac:dyDescent="0.2">
      <c r="A24658" s="24">
        <v>16810</v>
      </c>
      <c r="B24658" s="22">
        <v>1.151688868E-4</v>
      </c>
      <c r="C24658" s="22">
        <f>A24658/'Shift Factors and Master Curves'!$B$3</f>
        <v>16810</v>
      </c>
      <c r="D24658" s="21">
        <f>B24658/'Shift Factors and Master Curves'!$C$3</f>
        <v>1.0469898799999999E-4</v>
      </c>
    </row>
    <row r="24659" spans="1:4" x14ac:dyDescent="0.2">
      <c r="A24659" s="24">
        <v>16810</v>
      </c>
      <c r="B24659" s="22">
        <v>1.151161374E-4</v>
      </c>
      <c r="C24659" s="22">
        <f>A24659/'Shift Factors and Master Curves'!$B$3</f>
        <v>16810</v>
      </c>
      <c r="D24659" s="21">
        <f>B24659/'Shift Factors and Master Curves'!$C$3</f>
        <v>1.04651034E-4</v>
      </c>
    </row>
    <row r="24660" spans="1:4" x14ac:dyDescent="0.2">
      <c r="A24660" s="24">
        <v>16820</v>
      </c>
      <c r="B24660" s="22">
        <v>1.150440008E-4</v>
      </c>
      <c r="C24660" s="22">
        <f>A24660/'Shift Factors and Master Curves'!$B$3</f>
        <v>16820</v>
      </c>
      <c r="D24660" s="21">
        <f>B24660/'Shift Factors and Master Curves'!$C$3</f>
        <v>1.0458545527272726E-4</v>
      </c>
    </row>
    <row r="24661" spans="1:4" x14ac:dyDescent="0.2">
      <c r="A24661" s="24">
        <v>16820</v>
      </c>
      <c r="B24661" s="22">
        <v>1.151231238E-4</v>
      </c>
      <c r="C24661" s="22">
        <f>A24661/'Shift Factors and Master Curves'!$B$3</f>
        <v>16820</v>
      </c>
      <c r="D24661" s="21">
        <f>B24661/'Shift Factors and Master Curves'!$C$3</f>
        <v>1.0465738527272727E-4</v>
      </c>
    </row>
    <row r="24662" spans="1:4" x14ac:dyDescent="0.2">
      <c r="A24662" s="24">
        <v>16820</v>
      </c>
      <c r="B24662" s="22">
        <v>1.151448187E-4</v>
      </c>
      <c r="C24662" s="22">
        <f>A24662/'Shift Factors and Master Curves'!$B$3</f>
        <v>16820</v>
      </c>
      <c r="D24662" s="21">
        <f>B24662/'Shift Factors and Master Curves'!$C$3</f>
        <v>1.046771079090909E-4</v>
      </c>
    </row>
    <row r="24663" spans="1:4" x14ac:dyDescent="0.2">
      <c r="A24663" s="24">
        <v>16820</v>
      </c>
      <c r="B24663" s="22">
        <v>1.152244484E-4</v>
      </c>
      <c r="C24663" s="22">
        <f>A24663/'Shift Factors and Master Curves'!$B$3</f>
        <v>16820</v>
      </c>
      <c r="D24663" s="21">
        <f>B24663/'Shift Factors and Master Curves'!$C$3</f>
        <v>1.0474949854545454E-4</v>
      </c>
    </row>
    <row r="24664" spans="1:4" x14ac:dyDescent="0.2">
      <c r="A24664" s="24">
        <v>16820</v>
      </c>
      <c r="B24664" s="22">
        <v>1.151002519E-4</v>
      </c>
      <c r="C24664" s="22">
        <f>A24664/'Shift Factors and Master Curves'!$B$3</f>
        <v>16820</v>
      </c>
      <c r="D24664" s="21">
        <f>B24664/'Shift Factors and Master Curves'!$C$3</f>
        <v>1.0463659263636363E-4</v>
      </c>
    </row>
    <row r="24665" spans="1:4" x14ac:dyDescent="0.2">
      <c r="A24665" s="24">
        <v>16830</v>
      </c>
      <c r="B24665" s="22">
        <v>1.1511996649999999E-4</v>
      </c>
      <c r="C24665" s="22">
        <f>A24665/'Shift Factors and Master Curves'!$B$3</f>
        <v>16830</v>
      </c>
      <c r="D24665" s="21">
        <f>B24665/'Shift Factors and Master Curves'!$C$3</f>
        <v>1.0465451499999998E-4</v>
      </c>
    </row>
    <row r="24666" spans="1:4" x14ac:dyDescent="0.2">
      <c r="A24666" s="24">
        <v>16830</v>
      </c>
      <c r="B24666" s="22">
        <v>1.1516839299999999E-4</v>
      </c>
      <c r="C24666" s="22">
        <f>A24666/'Shift Factors and Master Curves'!$B$3</f>
        <v>16830</v>
      </c>
      <c r="D24666" s="21">
        <f>B24666/'Shift Factors and Master Curves'!$C$3</f>
        <v>1.0469853909090907E-4</v>
      </c>
    </row>
    <row r="24667" spans="1:4" x14ac:dyDescent="0.2">
      <c r="A24667" s="24">
        <v>16830</v>
      </c>
      <c r="B24667" s="22">
        <v>1.1518897750000001E-4</v>
      </c>
      <c r="C24667" s="22">
        <f>A24667/'Shift Factors and Master Curves'!$B$3</f>
        <v>16830</v>
      </c>
      <c r="D24667" s="21">
        <f>B24667/'Shift Factors and Master Curves'!$C$3</f>
        <v>1.0471725227272726E-4</v>
      </c>
    </row>
    <row r="24668" spans="1:4" x14ac:dyDescent="0.2">
      <c r="A24668" s="24">
        <v>16830</v>
      </c>
      <c r="B24668" s="22">
        <v>1.1519252339999999E-4</v>
      </c>
      <c r="C24668" s="22">
        <f>A24668/'Shift Factors and Master Curves'!$B$3</f>
        <v>16830</v>
      </c>
      <c r="D24668" s="21">
        <f>B24668/'Shift Factors and Master Curves'!$C$3</f>
        <v>1.047204758181818E-4</v>
      </c>
    </row>
    <row r="24669" spans="1:4" x14ac:dyDescent="0.2">
      <c r="A24669" s="24">
        <v>16840</v>
      </c>
      <c r="B24669" s="22">
        <v>1.151088039E-4</v>
      </c>
      <c r="C24669" s="22">
        <f>A24669/'Shift Factors and Master Curves'!$B$3</f>
        <v>16840</v>
      </c>
      <c r="D24669" s="21">
        <f>B24669/'Shift Factors and Master Curves'!$C$3</f>
        <v>1.0464436718181818E-4</v>
      </c>
    </row>
    <row r="24670" spans="1:4" x14ac:dyDescent="0.2">
      <c r="A24670" s="24">
        <v>16840</v>
      </c>
      <c r="B24670" s="22">
        <v>1.150488016E-4</v>
      </c>
      <c r="C24670" s="22">
        <f>A24670/'Shift Factors and Master Curves'!$B$3</f>
        <v>16840</v>
      </c>
      <c r="D24670" s="21">
        <f>B24670/'Shift Factors and Master Curves'!$C$3</f>
        <v>1.0458981963636363E-4</v>
      </c>
    </row>
    <row r="24671" spans="1:4" x14ac:dyDescent="0.2">
      <c r="A24671" s="24">
        <v>16840</v>
      </c>
      <c r="B24671" s="22">
        <v>1.1528522700000001E-4</v>
      </c>
      <c r="C24671" s="22">
        <f>A24671/'Shift Factors and Master Curves'!$B$3</f>
        <v>16840</v>
      </c>
      <c r="D24671" s="21">
        <f>B24671/'Shift Factors and Master Curves'!$C$3</f>
        <v>1.0480475181818181E-4</v>
      </c>
    </row>
    <row r="24672" spans="1:4" x14ac:dyDescent="0.2">
      <c r="A24672" s="24">
        <v>16840</v>
      </c>
      <c r="B24672" s="22">
        <v>1.151334854E-4</v>
      </c>
      <c r="C24672" s="22">
        <f>A24672/'Shift Factors and Master Curves'!$B$3</f>
        <v>16840</v>
      </c>
      <c r="D24672" s="21">
        <f>B24672/'Shift Factors and Master Curves'!$C$3</f>
        <v>1.0466680490909091E-4</v>
      </c>
    </row>
    <row r="24673" spans="1:4" x14ac:dyDescent="0.2">
      <c r="A24673" s="24">
        <v>16840</v>
      </c>
      <c r="B24673" s="22">
        <v>1.1521310789999999E-4</v>
      </c>
      <c r="C24673" s="22">
        <f>A24673/'Shift Factors and Master Curves'!$B$3</f>
        <v>16840</v>
      </c>
      <c r="D24673" s="21">
        <f>B24673/'Shift Factors and Master Curves'!$C$3</f>
        <v>1.0473918899999999E-4</v>
      </c>
    </row>
    <row r="24674" spans="1:4" x14ac:dyDescent="0.2">
      <c r="A24674" s="24">
        <v>16850</v>
      </c>
      <c r="B24674" s="22">
        <v>1.1536391020000001E-4</v>
      </c>
      <c r="C24674" s="22">
        <f>A24674/'Shift Factors and Master Curves'!$B$3</f>
        <v>16850</v>
      </c>
      <c r="D24674" s="21">
        <f>B24674/'Shift Factors and Master Curves'!$C$3</f>
        <v>1.04876282E-4</v>
      </c>
    </row>
    <row r="24675" spans="1:4" x14ac:dyDescent="0.2">
      <c r="A24675" s="24">
        <v>16850</v>
      </c>
      <c r="B24675" s="22">
        <v>1.1531833380000001E-4</v>
      </c>
      <c r="C24675" s="22">
        <f>A24675/'Shift Factors and Master Curves'!$B$3</f>
        <v>16850</v>
      </c>
      <c r="D24675" s="21">
        <f>B24675/'Shift Factors and Master Curves'!$C$3</f>
        <v>1.0483484890909091E-4</v>
      </c>
    </row>
    <row r="24676" spans="1:4" x14ac:dyDescent="0.2">
      <c r="A24676" s="24">
        <v>16850</v>
      </c>
      <c r="B24676" s="22">
        <v>1.152428155E-4</v>
      </c>
      <c r="C24676" s="22">
        <f>A24676/'Shift Factors and Master Curves'!$B$3</f>
        <v>16850</v>
      </c>
      <c r="D24676" s="21">
        <f>B24676/'Shift Factors and Master Curves'!$C$3</f>
        <v>1.047661959090909E-4</v>
      </c>
    </row>
    <row r="24677" spans="1:4" x14ac:dyDescent="0.2">
      <c r="A24677" s="24">
        <v>16850</v>
      </c>
      <c r="B24677" s="22">
        <v>1.1502755810000001E-4</v>
      </c>
      <c r="C24677" s="22">
        <f>A24677/'Shift Factors and Master Curves'!$B$3</f>
        <v>16850</v>
      </c>
      <c r="D24677" s="21">
        <f>B24677/'Shift Factors and Master Curves'!$C$3</f>
        <v>1.0457050736363636E-4</v>
      </c>
    </row>
    <row r="24678" spans="1:4" x14ac:dyDescent="0.2">
      <c r="A24678" s="24">
        <v>16860</v>
      </c>
      <c r="B24678" s="22">
        <v>1.150033202E-4</v>
      </c>
      <c r="C24678" s="22">
        <f>A24678/'Shift Factors and Master Curves'!$B$3</f>
        <v>16860</v>
      </c>
      <c r="D24678" s="21">
        <f>B24678/'Shift Factors and Master Curves'!$C$3</f>
        <v>1.045484729090909E-4</v>
      </c>
    </row>
    <row r="24679" spans="1:4" x14ac:dyDescent="0.2">
      <c r="A24679" s="24">
        <v>16860</v>
      </c>
      <c r="B24679" s="22">
        <v>1.152104074E-4</v>
      </c>
      <c r="C24679" s="22">
        <f>A24679/'Shift Factors and Master Curves'!$B$3</f>
        <v>16860</v>
      </c>
      <c r="D24679" s="21">
        <f>B24679/'Shift Factors and Master Curves'!$C$3</f>
        <v>1.0473673399999999E-4</v>
      </c>
    </row>
    <row r="24680" spans="1:4" x14ac:dyDescent="0.2">
      <c r="A24680" s="24">
        <v>16860</v>
      </c>
      <c r="B24680" s="22">
        <v>1.152057061E-4</v>
      </c>
      <c r="C24680" s="22">
        <f>A24680/'Shift Factors and Master Curves'!$B$3</f>
        <v>16860</v>
      </c>
      <c r="D24680" s="21">
        <f>B24680/'Shift Factors and Master Curves'!$C$3</f>
        <v>1.0473246009090908E-4</v>
      </c>
    </row>
    <row r="24681" spans="1:4" x14ac:dyDescent="0.2">
      <c r="A24681" s="24">
        <v>16860</v>
      </c>
      <c r="B24681" s="22">
        <v>1.154050114E-4</v>
      </c>
      <c r="C24681" s="22">
        <f>A24681/'Shift Factors and Master Curves'!$B$3</f>
        <v>16860</v>
      </c>
      <c r="D24681" s="21">
        <f>B24681/'Shift Factors and Master Curves'!$C$3</f>
        <v>1.0491364672727272E-4</v>
      </c>
    </row>
    <row r="24682" spans="1:4" x14ac:dyDescent="0.2">
      <c r="A24682" s="24">
        <v>16860</v>
      </c>
      <c r="B24682" s="22">
        <v>1.154163332E-4</v>
      </c>
      <c r="C24682" s="22">
        <f>A24682/'Shift Factors and Master Curves'!$B$3</f>
        <v>16860</v>
      </c>
      <c r="D24682" s="21">
        <f>B24682/'Shift Factors and Master Curves'!$C$3</f>
        <v>1.0492393927272726E-4</v>
      </c>
    </row>
    <row r="24683" spans="1:4" x14ac:dyDescent="0.2">
      <c r="A24683" s="24">
        <v>16870</v>
      </c>
      <c r="B24683" s="22">
        <v>1.153612161E-4</v>
      </c>
      <c r="C24683" s="22">
        <f>A24683/'Shift Factors and Master Curves'!$B$3</f>
        <v>16870</v>
      </c>
      <c r="D24683" s="21">
        <f>B24683/'Shift Factors and Master Curves'!$C$3</f>
        <v>1.0487383281818182E-4</v>
      </c>
    </row>
    <row r="24684" spans="1:4" x14ac:dyDescent="0.2">
      <c r="A24684" s="24">
        <v>16870</v>
      </c>
      <c r="B24684" s="22">
        <v>1.1536744909999999E-4</v>
      </c>
      <c r="C24684" s="22">
        <f>A24684/'Shift Factors and Master Curves'!$B$3</f>
        <v>16870</v>
      </c>
      <c r="D24684" s="21">
        <f>B24684/'Shift Factors and Master Curves'!$C$3</f>
        <v>1.0487949918181816E-4</v>
      </c>
    </row>
    <row r="24685" spans="1:4" x14ac:dyDescent="0.2">
      <c r="A24685" s="24">
        <v>16870</v>
      </c>
      <c r="B24685" s="22">
        <v>1.1536018649999999E-4</v>
      </c>
      <c r="C24685" s="22">
        <f>A24685/'Shift Factors and Master Curves'!$B$3</f>
        <v>16870</v>
      </c>
      <c r="D24685" s="21">
        <f>B24685/'Shift Factors and Master Curves'!$C$3</f>
        <v>1.048728968181818E-4</v>
      </c>
    </row>
    <row r="24686" spans="1:4" x14ac:dyDescent="0.2">
      <c r="A24686" s="24">
        <v>16870</v>
      </c>
      <c r="B24686" s="22">
        <v>1.1520341899999999E-4</v>
      </c>
      <c r="C24686" s="22">
        <f>A24686/'Shift Factors and Master Curves'!$B$3</f>
        <v>16870</v>
      </c>
      <c r="D24686" s="21">
        <f>B24686/'Shift Factors and Master Curves'!$C$3</f>
        <v>1.047303809090909E-4</v>
      </c>
    </row>
    <row r="24687" spans="1:4" x14ac:dyDescent="0.2">
      <c r="A24687" s="24">
        <v>16880</v>
      </c>
      <c r="B24687" s="22">
        <v>1.154134702E-4</v>
      </c>
      <c r="C24687" s="22">
        <f>A24687/'Shift Factors and Master Curves'!$B$3</f>
        <v>16880</v>
      </c>
      <c r="D24687" s="21">
        <f>B24687/'Shift Factors and Master Curves'!$C$3</f>
        <v>1.0492133654545454E-4</v>
      </c>
    </row>
    <row r="24688" spans="1:4" x14ac:dyDescent="0.2">
      <c r="A24688" s="24">
        <v>16880</v>
      </c>
      <c r="B24688" s="22">
        <v>1.154067458E-4</v>
      </c>
      <c r="C24688" s="22">
        <f>A24688/'Shift Factors and Master Curves'!$B$3</f>
        <v>16880</v>
      </c>
      <c r="D24688" s="21">
        <f>B24688/'Shift Factors and Master Curves'!$C$3</f>
        <v>1.0491522345454544E-4</v>
      </c>
    </row>
    <row r="24689" spans="1:4" x14ac:dyDescent="0.2">
      <c r="A24689" s="24">
        <v>16880</v>
      </c>
      <c r="B24689" s="22">
        <v>1.154381161E-4</v>
      </c>
      <c r="C24689" s="22">
        <f>A24689/'Shift Factors and Master Curves'!$B$3</f>
        <v>16880</v>
      </c>
      <c r="D24689" s="21">
        <f>B24689/'Shift Factors and Master Curves'!$C$3</f>
        <v>1.049437419090909E-4</v>
      </c>
    </row>
    <row r="24690" spans="1:4" x14ac:dyDescent="0.2">
      <c r="A24690" s="24">
        <v>16880</v>
      </c>
      <c r="B24690" s="22">
        <v>1.1541647419999999E-4</v>
      </c>
      <c r="C24690" s="22">
        <f>A24690/'Shift Factors and Master Curves'!$B$3</f>
        <v>16880</v>
      </c>
      <c r="D24690" s="21">
        <f>B24690/'Shift Factors and Master Curves'!$C$3</f>
        <v>1.0492406745454544E-4</v>
      </c>
    </row>
    <row r="24691" spans="1:4" x14ac:dyDescent="0.2">
      <c r="A24691" s="24">
        <v>16880</v>
      </c>
      <c r="B24691" s="22">
        <v>1.1546492010000001E-4</v>
      </c>
      <c r="C24691" s="22">
        <f>A24691/'Shift Factors and Master Curves'!$B$3</f>
        <v>16880</v>
      </c>
      <c r="D24691" s="21">
        <f>B24691/'Shift Factors and Master Curves'!$C$3</f>
        <v>1.0496810918181818E-4</v>
      </c>
    </row>
    <row r="24692" spans="1:4" x14ac:dyDescent="0.2">
      <c r="A24692" s="24">
        <v>16890</v>
      </c>
      <c r="B24692" s="22">
        <v>1.154663903E-4</v>
      </c>
      <c r="C24692" s="22">
        <f>A24692/'Shift Factors and Master Curves'!$B$3</f>
        <v>16890</v>
      </c>
      <c r="D24692" s="21">
        <f>B24692/'Shift Factors and Master Curves'!$C$3</f>
        <v>1.0496944572727272E-4</v>
      </c>
    </row>
    <row r="24693" spans="1:4" x14ac:dyDescent="0.2">
      <c r="A24693" s="24">
        <v>16890</v>
      </c>
      <c r="B24693" s="22">
        <v>1.1540067759999999E-4</v>
      </c>
      <c r="C24693" s="22">
        <f>A24693/'Shift Factors and Master Curves'!$B$3</f>
        <v>16890</v>
      </c>
      <c r="D24693" s="21">
        <f>B24693/'Shift Factors and Master Curves'!$C$3</f>
        <v>1.049097069090909E-4</v>
      </c>
    </row>
    <row r="24694" spans="1:4" x14ac:dyDescent="0.2">
      <c r="A24694" s="24">
        <v>16890</v>
      </c>
      <c r="B24694" s="22">
        <v>1.1543204599999999E-4</v>
      </c>
      <c r="C24694" s="22">
        <f>A24694/'Shift Factors and Master Curves'!$B$3</f>
        <v>16890</v>
      </c>
      <c r="D24694" s="21">
        <f>B24694/'Shift Factors and Master Curves'!$C$3</f>
        <v>1.0493822363636362E-4</v>
      </c>
    </row>
    <row r="24695" spans="1:4" x14ac:dyDescent="0.2">
      <c r="A24695" s="24">
        <v>16890</v>
      </c>
      <c r="B24695" s="22">
        <v>1.154148263E-4</v>
      </c>
      <c r="C24695" s="22">
        <f>A24695/'Shift Factors and Master Curves'!$B$3</f>
        <v>16890</v>
      </c>
      <c r="D24695" s="21">
        <f>B24695/'Shift Factors and Master Curves'!$C$3</f>
        <v>1.0492256936363635E-4</v>
      </c>
    </row>
    <row r="24696" spans="1:4" x14ac:dyDescent="0.2">
      <c r="A24696" s="24">
        <v>16900</v>
      </c>
      <c r="B24696" s="22">
        <v>1.153993044E-4</v>
      </c>
      <c r="C24696" s="22">
        <f>A24696/'Shift Factors and Master Curves'!$B$3</f>
        <v>16900</v>
      </c>
      <c r="D24696" s="21">
        <f>B24696/'Shift Factors and Master Curves'!$C$3</f>
        <v>1.0490845854545453E-4</v>
      </c>
    </row>
    <row r="24697" spans="1:4" x14ac:dyDescent="0.2">
      <c r="A24697" s="24">
        <v>16900</v>
      </c>
      <c r="B24697" s="22">
        <v>1.154412711E-4</v>
      </c>
      <c r="C24697" s="22">
        <f>A24697/'Shift Factors and Master Curves'!$B$3</f>
        <v>16900</v>
      </c>
      <c r="D24697" s="21">
        <f>B24697/'Shift Factors and Master Curves'!$C$3</f>
        <v>1.0494661009090909E-4</v>
      </c>
    </row>
    <row r="24698" spans="1:4" x14ac:dyDescent="0.2">
      <c r="A24698" s="24">
        <v>16900</v>
      </c>
      <c r="B24698" s="22">
        <v>1.154925118E-4</v>
      </c>
      <c r="C24698" s="22">
        <f>A24698/'Shift Factors and Master Curves'!$B$3</f>
        <v>16900</v>
      </c>
      <c r="D24698" s="21">
        <f>B24698/'Shift Factors and Master Curves'!$C$3</f>
        <v>1.0499319254545454E-4</v>
      </c>
    </row>
    <row r="24699" spans="1:4" x14ac:dyDescent="0.2">
      <c r="A24699" s="24">
        <v>16900</v>
      </c>
      <c r="B24699" s="22">
        <v>1.154209813E-4</v>
      </c>
      <c r="C24699" s="22">
        <f>A24699/'Shift Factors and Master Curves'!$B$3</f>
        <v>16900</v>
      </c>
      <c r="D24699" s="21">
        <f>B24699/'Shift Factors and Master Curves'!$C$3</f>
        <v>1.0492816481818182E-4</v>
      </c>
    </row>
    <row r="24700" spans="1:4" x14ac:dyDescent="0.2">
      <c r="A24700" s="24">
        <v>16900</v>
      </c>
      <c r="B24700" s="22">
        <v>1.1551271479999999E-4</v>
      </c>
      <c r="C24700" s="22">
        <f>A24700/'Shift Factors and Master Curves'!$B$3</f>
        <v>16900</v>
      </c>
      <c r="D24700" s="21">
        <f>B24700/'Shift Factors and Master Curves'!$C$3</f>
        <v>1.050115589090909E-4</v>
      </c>
    </row>
    <row r="24701" spans="1:4" x14ac:dyDescent="0.2">
      <c r="A24701" s="24">
        <v>16910</v>
      </c>
      <c r="B24701" s="22">
        <v>1.1561305859999999E-4</v>
      </c>
      <c r="C24701" s="22">
        <f>A24701/'Shift Factors and Master Curves'!$B$3</f>
        <v>16910</v>
      </c>
      <c r="D24701" s="21">
        <f>B24701/'Shift Factors and Master Curves'!$C$3</f>
        <v>1.0510278054545454E-4</v>
      </c>
    </row>
    <row r="24702" spans="1:4" x14ac:dyDescent="0.2">
      <c r="A24702" s="24">
        <v>16910</v>
      </c>
      <c r="B24702" s="22">
        <v>1.1559460350000001E-4</v>
      </c>
      <c r="C24702" s="22">
        <f>A24702/'Shift Factors and Master Curves'!$B$3</f>
        <v>16910</v>
      </c>
      <c r="D24702" s="21">
        <f>B24702/'Shift Factors and Master Curves'!$C$3</f>
        <v>1.0508600318181817E-4</v>
      </c>
    </row>
    <row r="24703" spans="1:4" x14ac:dyDescent="0.2">
      <c r="A24703" s="24">
        <v>16910</v>
      </c>
      <c r="B24703" s="22">
        <v>1.157435037E-4</v>
      </c>
      <c r="C24703" s="22">
        <f>A24703/'Shift Factors and Master Curves'!$B$3</f>
        <v>16910</v>
      </c>
      <c r="D24703" s="21">
        <f>B24703/'Shift Factors and Master Curves'!$C$3</f>
        <v>1.0522136699999998E-4</v>
      </c>
    </row>
    <row r="24704" spans="1:4" x14ac:dyDescent="0.2">
      <c r="A24704" s="24">
        <v>16910</v>
      </c>
      <c r="B24704" s="22">
        <v>1.155868984E-4</v>
      </c>
      <c r="C24704" s="22">
        <f>A24704/'Shift Factors and Master Curves'!$B$3</f>
        <v>16910</v>
      </c>
      <c r="D24704" s="21">
        <f>B24704/'Shift Factors and Master Curves'!$C$3</f>
        <v>1.0507899854545453E-4</v>
      </c>
    </row>
    <row r="24705" spans="1:4" x14ac:dyDescent="0.2">
      <c r="A24705" s="24">
        <v>16920</v>
      </c>
      <c r="B24705" s="22">
        <v>1.1562046989999999E-4</v>
      </c>
      <c r="C24705" s="22">
        <f>A24705/'Shift Factors and Master Curves'!$B$3</f>
        <v>16920</v>
      </c>
      <c r="D24705" s="21">
        <f>B24705/'Shift Factors and Master Curves'!$C$3</f>
        <v>1.0510951809090908E-4</v>
      </c>
    </row>
    <row r="24706" spans="1:4" x14ac:dyDescent="0.2">
      <c r="A24706" s="24">
        <v>16920</v>
      </c>
      <c r="B24706" s="22">
        <v>1.155598981E-4</v>
      </c>
      <c r="C24706" s="22">
        <f>A24706/'Shift Factors and Master Curves'!$B$3</f>
        <v>16920</v>
      </c>
      <c r="D24706" s="21">
        <f>B24706/'Shift Factors and Master Curves'!$C$3</f>
        <v>1.0505445281818181E-4</v>
      </c>
    </row>
    <row r="24707" spans="1:4" x14ac:dyDescent="0.2">
      <c r="A24707" s="24">
        <v>16920</v>
      </c>
      <c r="B24707" s="22">
        <v>1.155708219E-4</v>
      </c>
      <c r="C24707" s="22">
        <f>A24707/'Shift Factors and Master Curves'!$B$3</f>
        <v>16920</v>
      </c>
      <c r="D24707" s="21">
        <f>B24707/'Shift Factors and Master Curves'!$C$3</f>
        <v>1.0506438354545453E-4</v>
      </c>
    </row>
    <row r="24708" spans="1:4" x14ac:dyDescent="0.2">
      <c r="A24708" s="24">
        <v>16920</v>
      </c>
      <c r="B24708" s="22">
        <v>1.156167233E-4</v>
      </c>
      <c r="C24708" s="22">
        <f>A24708/'Shift Factors and Master Curves'!$B$3</f>
        <v>16920</v>
      </c>
      <c r="D24708" s="21">
        <f>B24708/'Shift Factors and Master Curves'!$C$3</f>
        <v>1.0510611209090908E-4</v>
      </c>
    </row>
    <row r="24709" spans="1:4" x14ac:dyDescent="0.2">
      <c r="A24709" s="24">
        <v>16920</v>
      </c>
      <c r="B24709" s="22">
        <v>1.1586099809999999E-4</v>
      </c>
      <c r="C24709" s="22">
        <f>A24709/'Shift Factors and Master Curves'!$B$3</f>
        <v>16920</v>
      </c>
      <c r="D24709" s="21">
        <f>B24709/'Shift Factors and Master Curves'!$C$3</f>
        <v>1.0532818009090908E-4</v>
      </c>
    </row>
    <row r="24710" spans="1:4" x14ac:dyDescent="0.2">
      <c r="A24710" s="24">
        <v>16930</v>
      </c>
      <c r="B24710" s="22">
        <v>1.1565671280000001E-4</v>
      </c>
      <c r="C24710" s="22">
        <f>A24710/'Shift Factors and Master Curves'!$B$3</f>
        <v>16930</v>
      </c>
      <c r="D24710" s="21">
        <f>B24710/'Shift Factors and Master Curves'!$C$3</f>
        <v>1.0514246618181818E-4</v>
      </c>
    </row>
    <row r="24711" spans="1:4" x14ac:dyDescent="0.2">
      <c r="A24711" s="24">
        <v>16930</v>
      </c>
      <c r="B24711" s="22">
        <v>1.155004035E-4</v>
      </c>
      <c r="C24711" s="22">
        <f>A24711/'Shift Factors and Master Curves'!$B$3</f>
        <v>16930</v>
      </c>
      <c r="D24711" s="21">
        <f>B24711/'Shift Factors and Master Curves'!$C$3</f>
        <v>1.0500036681818182E-4</v>
      </c>
    </row>
    <row r="24712" spans="1:4" x14ac:dyDescent="0.2">
      <c r="A24712" s="24">
        <v>16930</v>
      </c>
      <c r="B24712" s="22">
        <v>1.1548339409999999E-4</v>
      </c>
      <c r="C24712" s="22">
        <f>A24712/'Shift Factors and Master Curves'!$B$3</f>
        <v>16930</v>
      </c>
      <c r="D24712" s="21">
        <f>B24712/'Shift Factors and Master Curves'!$C$3</f>
        <v>1.0498490372727271E-4</v>
      </c>
    </row>
    <row r="24713" spans="1:4" x14ac:dyDescent="0.2">
      <c r="A24713" s="24">
        <v>16930</v>
      </c>
      <c r="B24713" s="22">
        <v>1.153820373E-4</v>
      </c>
      <c r="C24713" s="22">
        <f>A24713/'Shift Factors and Master Curves'!$B$3</f>
        <v>16930</v>
      </c>
      <c r="D24713" s="21">
        <f>B24713/'Shift Factors and Master Curves'!$C$3</f>
        <v>1.0489276118181818E-4</v>
      </c>
    </row>
    <row r="24714" spans="1:4" x14ac:dyDescent="0.2">
      <c r="A24714" s="24">
        <v>16940</v>
      </c>
      <c r="B24714" s="22">
        <v>1.1562246E-4</v>
      </c>
      <c r="C24714" s="22">
        <f>A24714/'Shift Factors and Master Curves'!$B$3</f>
        <v>16940</v>
      </c>
      <c r="D24714" s="21">
        <f>B24714/'Shift Factors and Master Curves'!$C$3</f>
        <v>1.0511132727272727E-4</v>
      </c>
    </row>
    <row r="24715" spans="1:4" x14ac:dyDescent="0.2">
      <c r="A24715" s="24">
        <v>16940</v>
      </c>
      <c r="B24715" s="22">
        <v>1.156202149E-4</v>
      </c>
      <c r="C24715" s="22">
        <f>A24715/'Shift Factors and Master Curves'!$B$3</f>
        <v>16940</v>
      </c>
      <c r="D24715" s="21">
        <f>B24715/'Shift Factors and Master Curves'!$C$3</f>
        <v>1.0510928627272726E-4</v>
      </c>
    </row>
    <row r="24716" spans="1:4" x14ac:dyDescent="0.2">
      <c r="A24716" s="24">
        <v>16940</v>
      </c>
      <c r="B24716" s="22">
        <v>1.1567624799999999E-4</v>
      </c>
      <c r="C24716" s="22">
        <f>A24716/'Shift Factors and Master Curves'!$B$3</f>
        <v>16940</v>
      </c>
      <c r="D24716" s="21">
        <f>B24716/'Shift Factors and Master Curves'!$C$3</f>
        <v>1.0516022545454544E-4</v>
      </c>
    </row>
    <row r="24717" spans="1:4" x14ac:dyDescent="0.2">
      <c r="A24717" s="24">
        <v>16940</v>
      </c>
      <c r="B24717" s="22">
        <v>1.1567115429999999E-4</v>
      </c>
      <c r="C24717" s="22">
        <f>A24717/'Shift Factors and Master Curves'!$B$3</f>
        <v>16940</v>
      </c>
      <c r="D24717" s="21">
        <f>B24717/'Shift Factors and Master Curves'!$C$3</f>
        <v>1.051555948181818E-4</v>
      </c>
    </row>
    <row r="24718" spans="1:4" x14ac:dyDescent="0.2">
      <c r="A24718" s="24">
        <v>16940</v>
      </c>
      <c r="B24718" s="22">
        <v>1.156578494E-4</v>
      </c>
      <c r="C24718" s="22">
        <f>A24718/'Shift Factors and Master Curves'!$B$3</f>
        <v>16940</v>
      </c>
      <c r="D24718" s="21">
        <f>B24718/'Shift Factors and Master Curves'!$C$3</f>
        <v>1.0514349945454544E-4</v>
      </c>
    </row>
    <row r="24719" spans="1:4" x14ac:dyDescent="0.2">
      <c r="A24719" s="24">
        <v>16950</v>
      </c>
      <c r="B24719" s="22">
        <v>1.156522886E-4</v>
      </c>
      <c r="C24719" s="22">
        <f>A24719/'Shift Factors and Master Curves'!$B$3</f>
        <v>16950</v>
      </c>
      <c r="D24719" s="21">
        <f>B24719/'Shift Factors and Master Curves'!$C$3</f>
        <v>1.0513844418181818E-4</v>
      </c>
    </row>
    <row r="24720" spans="1:4" x14ac:dyDescent="0.2">
      <c r="A24720" s="24">
        <v>16950</v>
      </c>
      <c r="B24720" s="22">
        <v>1.15688955E-4</v>
      </c>
      <c r="C24720" s="22">
        <f>A24720/'Shift Factors and Master Curves'!$B$3</f>
        <v>16950</v>
      </c>
      <c r="D24720" s="21">
        <f>B24720/'Shift Factors and Master Curves'!$C$3</f>
        <v>1.0517177727272726E-4</v>
      </c>
    </row>
    <row r="24721" spans="1:4" x14ac:dyDescent="0.2">
      <c r="A24721" s="24">
        <v>16950</v>
      </c>
      <c r="B24721" s="22">
        <v>1.157637823E-4</v>
      </c>
      <c r="C24721" s="22">
        <f>A24721/'Shift Factors and Master Curves'!$B$3</f>
        <v>16950</v>
      </c>
      <c r="D24721" s="21">
        <f>B24721/'Shift Factors and Master Curves'!$C$3</f>
        <v>1.0523980209090909E-4</v>
      </c>
    </row>
    <row r="24722" spans="1:4" x14ac:dyDescent="0.2">
      <c r="A24722" s="24">
        <v>16950</v>
      </c>
      <c r="B24722" s="22">
        <v>1.1565681729999999E-4</v>
      </c>
      <c r="C24722" s="22">
        <f>A24722/'Shift Factors and Master Curves'!$B$3</f>
        <v>16950</v>
      </c>
      <c r="D24722" s="21">
        <f>B24722/'Shift Factors and Master Curves'!$C$3</f>
        <v>1.0514256118181817E-4</v>
      </c>
    </row>
    <row r="24723" spans="1:4" x14ac:dyDescent="0.2">
      <c r="A24723" s="24">
        <v>16960</v>
      </c>
      <c r="B24723" s="22">
        <v>1.156494855E-4</v>
      </c>
      <c r="C24723" s="22">
        <f>A24723/'Shift Factors and Master Curves'!$B$3</f>
        <v>16960</v>
      </c>
      <c r="D24723" s="21">
        <f>B24723/'Shift Factors and Master Curves'!$C$3</f>
        <v>1.0513589590909091E-4</v>
      </c>
    </row>
    <row r="24724" spans="1:4" x14ac:dyDescent="0.2">
      <c r="A24724" s="24">
        <v>16960</v>
      </c>
      <c r="B24724" s="22">
        <v>1.156256541E-4</v>
      </c>
      <c r="C24724" s="22">
        <f>A24724/'Shift Factors and Master Curves'!$B$3</f>
        <v>16960</v>
      </c>
      <c r="D24724" s="21">
        <f>B24724/'Shift Factors and Master Curves'!$C$3</f>
        <v>1.05114231E-4</v>
      </c>
    </row>
    <row r="24725" spans="1:4" x14ac:dyDescent="0.2">
      <c r="A24725" s="24">
        <v>16960</v>
      </c>
      <c r="B24725" s="22">
        <v>1.156240363E-4</v>
      </c>
      <c r="C24725" s="22">
        <f>A24725/'Shift Factors and Master Curves'!$B$3</f>
        <v>16960</v>
      </c>
      <c r="D24725" s="21">
        <f>B24725/'Shift Factors and Master Curves'!$C$3</f>
        <v>1.0511276027272727E-4</v>
      </c>
    </row>
    <row r="24726" spans="1:4" x14ac:dyDescent="0.2">
      <c r="A24726" s="24">
        <v>16960</v>
      </c>
      <c r="B24726" s="22">
        <v>1.156265896E-4</v>
      </c>
      <c r="C24726" s="22">
        <f>A24726/'Shift Factors and Master Curves'!$B$3</f>
        <v>16960</v>
      </c>
      <c r="D24726" s="21">
        <f>B24726/'Shift Factors and Master Curves'!$C$3</f>
        <v>1.0511508145454545E-4</v>
      </c>
    </row>
    <row r="24727" spans="1:4" x14ac:dyDescent="0.2">
      <c r="A24727" s="24">
        <v>16960</v>
      </c>
      <c r="B24727" s="22">
        <v>1.157493918E-4</v>
      </c>
      <c r="C24727" s="22">
        <f>A24727/'Shift Factors and Master Curves'!$B$3</f>
        <v>16960</v>
      </c>
      <c r="D24727" s="21">
        <f>B24727/'Shift Factors and Master Curves'!$C$3</f>
        <v>1.0522671981818181E-4</v>
      </c>
    </row>
    <row r="24728" spans="1:4" x14ac:dyDescent="0.2">
      <c r="A24728" s="24">
        <v>16970</v>
      </c>
      <c r="B24728" s="22">
        <v>1.156869754E-4</v>
      </c>
      <c r="C24728" s="22">
        <f>A24728/'Shift Factors and Master Curves'!$B$3</f>
        <v>16970</v>
      </c>
      <c r="D24728" s="21">
        <f>B24728/'Shift Factors and Master Curves'!$C$3</f>
        <v>1.0516997763636364E-4</v>
      </c>
    </row>
    <row r="24729" spans="1:4" x14ac:dyDescent="0.2">
      <c r="A24729" s="24">
        <v>16970</v>
      </c>
      <c r="B24729" s="22">
        <v>1.156993195E-4</v>
      </c>
      <c r="C24729" s="22">
        <f>A24729/'Shift Factors and Master Curves'!$B$3</f>
        <v>16970</v>
      </c>
      <c r="D24729" s="21">
        <f>B24729/'Shift Factors and Master Curves'!$C$3</f>
        <v>1.0518119954545454E-4</v>
      </c>
    </row>
    <row r="24730" spans="1:4" x14ac:dyDescent="0.2">
      <c r="A24730" s="24">
        <v>16970</v>
      </c>
      <c r="B24730" s="22">
        <v>1.1565345680000001E-4</v>
      </c>
      <c r="C24730" s="22">
        <f>A24730/'Shift Factors and Master Curves'!$B$3</f>
        <v>16970</v>
      </c>
      <c r="D24730" s="21">
        <f>B24730/'Shift Factors and Master Curves'!$C$3</f>
        <v>1.0513950618181818E-4</v>
      </c>
    </row>
    <row r="24731" spans="1:4" x14ac:dyDescent="0.2">
      <c r="A24731" s="24">
        <v>16970</v>
      </c>
      <c r="B24731" s="22">
        <v>1.1577411309999999E-4</v>
      </c>
      <c r="C24731" s="22">
        <f>A24731/'Shift Factors and Master Curves'!$B$3</f>
        <v>16970</v>
      </c>
      <c r="D24731" s="21">
        <f>B24731/'Shift Factors and Master Curves'!$C$3</f>
        <v>1.0524919372727272E-4</v>
      </c>
    </row>
    <row r="24732" spans="1:4" x14ac:dyDescent="0.2">
      <c r="A24732" s="24">
        <v>16980</v>
      </c>
      <c r="B24732" s="22">
        <v>1.159224188E-4</v>
      </c>
      <c r="C24732" s="22">
        <f>A24732/'Shift Factors and Master Curves'!$B$3</f>
        <v>16980</v>
      </c>
      <c r="D24732" s="21">
        <f>B24732/'Shift Factors and Master Curves'!$C$3</f>
        <v>1.0538401709090908E-4</v>
      </c>
    </row>
    <row r="24733" spans="1:4" x14ac:dyDescent="0.2">
      <c r="A24733" s="24">
        <v>16980</v>
      </c>
      <c r="B24733" s="22">
        <v>1.1580232940000001E-4</v>
      </c>
      <c r="C24733" s="22">
        <f>A24733/'Shift Factors and Master Curves'!$B$3</f>
        <v>16980</v>
      </c>
      <c r="D24733" s="21">
        <f>B24733/'Shift Factors and Master Curves'!$C$3</f>
        <v>1.052748449090909E-4</v>
      </c>
    </row>
    <row r="24734" spans="1:4" x14ac:dyDescent="0.2">
      <c r="A24734" s="24">
        <v>16980</v>
      </c>
      <c r="B24734" s="22">
        <v>1.1577973E-4</v>
      </c>
      <c r="C24734" s="22">
        <f>A24734/'Shift Factors and Master Curves'!$B$3</f>
        <v>16980</v>
      </c>
      <c r="D24734" s="21">
        <f>B24734/'Shift Factors and Master Curves'!$C$3</f>
        <v>1.0525429999999999E-4</v>
      </c>
    </row>
    <row r="24735" spans="1:4" x14ac:dyDescent="0.2">
      <c r="A24735" s="24">
        <v>16980</v>
      </c>
      <c r="B24735" s="22">
        <v>1.155638589E-4</v>
      </c>
      <c r="C24735" s="22">
        <f>A24735/'Shift Factors and Master Curves'!$B$3</f>
        <v>16980</v>
      </c>
      <c r="D24735" s="21">
        <f>B24735/'Shift Factors and Master Curves'!$C$3</f>
        <v>1.0505805354545454E-4</v>
      </c>
    </row>
    <row r="24736" spans="1:4" x14ac:dyDescent="0.2">
      <c r="A24736" s="24">
        <v>16980</v>
      </c>
      <c r="B24736" s="22">
        <v>1.15442083E-4</v>
      </c>
      <c r="C24736" s="22">
        <f>A24736/'Shift Factors and Master Curves'!$B$3</f>
        <v>16980</v>
      </c>
      <c r="D24736" s="21">
        <f>B24736/'Shift Factors and Master Curves'!$C$3</f>
        <v>1.0494734818181817E-4</v>
      </c>
    </row>
    <row r="24737" spans="1:4" x14ac:dyDescent="0.2">
      <c r="A24737" s="24">
        <v>16990</v>
      </c>
      <c r="B24737" s="22">
        <v>1.155002327E-4</v>
      </c>
      <c r="C24737" s="22">
        <f>A24737/'Shift Factors and Master Curves'!$B$3</f>
        <v>16990</v>
      </c>
      <c r="D24737" s="21">
        <f>B24737/'Shift Factors and Master Curves'!$C$3</f>
        <v>1.0500021154545454E-4</v>
      </c>
    </row>
    <row r="24738" spans="1:4" x14ac:dyDescent="0.2">
      <c r="A24738" s="24">
        <v>16990</v>
      </c>
      <c r="B24738" s="22">
        <v>1.1554623019999999E-4</v>
      </c>
      <c r="C24738" s="22">
        <f>A24738/'Shift Factors and Master Curves'!$B$3</f>
        <v>16990</v>
      </c>
      <c r="D24738" s="21">
        <f>B24738/'Shift Factors and Master Curves'!$C$3</f>
        <v>1.0504202745454543E-4</v>
      </c>
    </row>
    <row r="24739" spans="1:4" x14ac:dyDescent="0.2">
      <c r="A24739" s="24">
        <v>16990</v>
      </c>
      <c r="B24739" s="22">
        <v>1.156593598E-4</v>
      </c>
      <c r="C24739" s="22">
        <f>A24739/'Shift Factors and Master Curves'!$B$3</f>
        <v>16990</v>
      </c>
      <c r="D24739" s="21">
        <f>B24739/'Shift Factors and Master Curves'!$C$3</f>
        <v>1.0514487254545453E-4</v>
      </c>
    </row>
    <row r="24740" spans="1:4" x14ac:dyDescent="0.2">
      <c r="A24740" s="24">
        <v>16990</v>
      </c>
      <c r="B24740" s="22">
        <v>1.158678563E-4</v>
      </c>
      <c r="C24740" s="22">
        <f>A24740/'Shift Factors and Master Curves'!$B$3</f>
        <v>16990</v>
      </c>
      <c r="D24740" s="21">
        <f>B24740/'Shift Factors and Master Curves'!$C$3</f>
        <v>1.0533441481818182E-4</v>
      </c>
    </row>
    <row r="24741" spans="1:4" x14ac:dyDescent="0.2">
      <c r="A24741" s="24">
        <v>17000</v>
      </c>
      <c r="B24741" s="22">
        <v>1.1590601770000001E-4</v>
      </c>
      <c r="C24741" s="22">
        <f>A24741/'Shift Factors and Master Curves'!$B$3</f>
        <v>17000</v>
      </c>
      <c r="D24741" s="21">
        <f>B24741/'Shift Factors and Master Curves'!$C$3</f>
        <v>1.0536910699999999E-4</v>
      </c>
    </row>
    <row r="24742" spans="1:4" x14ac:dyDescent="0.2">
      <c r="A24742" s="24">
        <v>17000</v>
      </c>
      <c r="B24742" s="22">
        <v>1.1598622259999999E-4</v>
      </c>
      <c r="C24742" s="22">
        <f>A24742/'Shift Factors and Master Curves'!$B$3</f>
        <v>17000</v>
      </c>
      <c r="D24742" s="21">
        <f>B24742/'Shift Factors and Master Curves'!$C$3</f>
        <v>1.0544202054545454E-4</v>
      </c>
    </row>
    <row r="24743" spans="1:4" x14ac:dyDescent="0.2">
      <c r="A24743" s="24">
        <v>17000</v>
      </c>
      <c r="B24743" s="22">
        <v>1.1601455170000001E-4</v>
      </c>
      <c r="C24743" s="22">
        <f>A24743/'Shift Factors and Master Curves'!$B$3</f>
        <v>17000</v>
      </c>
      <c r="D24743" s="21">
        <f>B24743/'Shift Factors and Master Curves'!$C$3</f>
        <v>1.0546777427272727E-4</v>
      </c>
    </row>
    <row r="24744" spans="1:4" x14ac:dyDescent="0.2">
      <c r="A24744" s="24">
        <v>17000</v>
      </c>
      <c r="B24744" s="22">
        <v>1.159820828E-4</v>
      </c>
      <c r="C24744" s="22">
        <f>A24744/'Shift Factors and Master Curves'!$B$3</f>
        <v>17000</v>
      </c>
      <c r="D24744" s="21">
        <f>B24744/'Shift Factors and Master Curves'!$C$3</f>
        <v>1.0543825709090908E-4</v>
      </c>
    </row>
    <row r="24745" spans="1:4" x14ac:dyDescent="0.2">
      <c r="A24745" s="24">
        <v>17000</v>
      </c>
      <c r="B24745" s="22">
        <v>1.1601087060000001E-4</v>
      </c>
      <c r="C24745" s="22">
        <f>A24745/'Shift Factors and Master Curves'!$B$3</f>
        <v>17000</v>
      </c>
      <c r="D24745" s="21">
        <f>B24745/'Shift Factors and Master Curves'!$C$3</f>
        <v>1.0546442781818182E-4</v>
      </c>
    </row>
    <row r="24746" spans="1:4" x14ac:dyDescent="0.2">
      <c r="A24746" s="24">
        <v>17010</v>
      </c>
      <c r="B24746" s="22">
        <v>1.1586851139999999E-4</v>
      </c>
      <c r="C24746" s="22">
        <f>A24746/'Shift Factors and Master Curves'!$B$3</f>
        <v>17010</v>
      </c>
      <c r="D24746" s="21">
        <f>B24746/'Shift Factors and Master Curves'!$C$3</f>
        <v>1.0533501036363635E-4</v>
      </c>
    </row>
    <row r="24747" spans="1:4" x14ac:dyDescent="0.2">
      <c r="A24747" s="24">
        <v>17010</v>
      </c>
      <c r="B24747" s="22">
        <v>1.1591940120000001E-4</v>
      </c>
      <c r="C24747" s="22">
        <f>A24747/'Shift Factors and Master Curves'!$B$3</f>
        <v>17010</v>
      </c>
      <c r="D24747" s="21">
        <f>B24747/'Shift Factors and Master Curves'!$C$3</f>
        <v>1.0538127381818182E-4</v>
      </c>
    </row>
    <row r="24748" spans="1:4" x14ac:dyDescent="0.2">
      <c r="A24748" s="24">
        <v>17010</v>
      </c>
      <c r="B24748" s="22">
        <v>1.1611432090000001E-4</v>
      </c>
      <c r="C24748" s="22">
        <f>A24748/'Shift Factors and Master Curves'!$B$3</f>
        <v>17010</v>
      </c>
      <c r="D24748" s="21">
        <f>B24748/'Shift Factors and Master Curves'!$C$3</f>
        <v>1.0555847354545454E-4</v>
      </c>
    </row>
    <row r="24749" spans="1:4" x14ac:dyDescent="0.2">
      <c r="A24749" s="24">
        <v>17010</v>
      </c>
      <c r="B24749" s="22">
        <v>1.15864081E-4</v>
      </c>
      <c r="C24749" s="22">
        <f>A24749/'Shift Factors and Master Curves'!$B$3</f>
        <v>17010</v>
      </c>
      <c r="D24749" s="21">
        <f>B24749/'Shift Factors and Master Curves'!$C$3</f>
        <v>1.0533098272727272E-4</v>
      </c>
    </row>
    <row r="24750" spans="1:4" x14ac:dyDescent="0.2">
      <c r="A24750" s="24">
        <v>17020</v>
      </c>
      <c r="B24750" s="22">
        <v>1.159414593E-4</v>
      </c>
      <c r="C24750" s="22">
        <f>A24750/'Shift Factors and Master Curves'!$B$3</f>
        <v>17020</v>
      </c>
      <c r="D24750" s="21">
        <f>B24750/'Shift Factors and Master Curves'!$C$3</f>
        <v>1.0540132663636363E-4</v>
      </c>
    </row>
    <row r="24751" spans="1:4" x14ac:dyDescent="0.2">
      <c r="A24751" s="24">
        <v>17020</v>
      </c>
      <c r="B24751" s="22">
        <v>1.158644788E-4</v>
      </c>
      <c r="C24751" s="22">
        <f>A24751/'Shift Factors and Master Curves'!$B$3</f>
        <v>17020</v>
      </c>
      <c r="D24751" s="21">
        <f>B24751/'Shift Factors and Master Curves'!$C$3</f>
        <v>1.0533134436363636E-4</v>
      </c>
    </row>
    <row r="24752" spans="1:4" x14ac:dyDescent="0.2">
      <c r="A24752" s="24">
        <v>17020</v>
      </c>
      <c r="B24752" s="22">
        <v>1.158273172E-4</v>
      </c>
      <c r="C24752" s="22">
        <f>A24752/'Shift Factors and Master Curves'!$B$3</f>
        <v>17020</v>
      </c>
      <c r="D24752" s="21">
        <f>B24752/'Shift Factors and Master Curves'!$C$3</f>
        <v>1.0529756109090909E-4</v>
      </c>
    </row>
    <row r="24753" spans="1:4" x14ac:dyDescent="0.2">
      <c r="A24753" s="24">
        <v>17020</v>
      </c>
      <c r="B24753" s="22">
        <v>1.159731256E-4</v>
      </c>
      <c r="C24753" s="22">
        <f>A24753/'Shift Factors and Master Curves'!$B$3</f>
        <v>17020</v>
      </c>
      <c r="D24753" s="21">
        <f>B24753/'Shift Factors and Master Curves'!$C$3</f>
        <v>1.0543011418181817E-4</v>
      </c>
    </row>
    <row r="24754" spans="1:4" x14ac:dyDescent="0.2">
      <c r="A24754" s="24">
        <v>17020</v>
      </c>
      <c r="B24754" s="22">
        <v>1.158882924E-4</v>
      </c>
      <c r="C24754" s="22">
        <f>A24754/'Shift Factors and Master Curves'!$B$3</f>
        <v>17020</v>
      </c>
      <c r="D24754" s="21">
        <f>B24754/'Shift Factors and Master Curves'!$C$3</f>
        <v>1.0535299309090908E-4</v>
      </c>
    </row>
    <row r="24755" spans="1:4" x14ac:dyDescent="0.2">
      <c r="A24755" s="24">
        <v>17030</v>
      </c>
      <c r="B24755" s="22">
        <v>1.159300875E-4</v>
      </c>
      <c r="C24755" s="22">
        <f>A24755/'Shift Factors and Master Curves'!$B$3</f>
        <v>17030</v>
      </c>
      <c r="D24755" s="21">
        <f>B24755/'Shift Factors and Master Curves'!$C$3</f>
        <v>1.0539098863636363E-4</v>
      </c>
    </row>
    <row r="24756" spans="1:4" x14ac:dyDescent="0.2">
      <c r="A24756" s="24">
        <v>17030</v>
      </c>
      <c r="B24756" s="22">
        <v>1.160546078E-4</v>
      </c>
      <c r="C24756" s="22">
        <f>A24756/'Shift Factors and Master Curves'!$B$3</f>
        <v>17030</v>
      </c>
      <c r="D24756" s="21">
        <f>B24756/'Shift Factors and Master Curves'!$C$3</f>
        <v>1.055041889090909E-4</v>
      </c>
    </row>
    <row r="24757" spans="1:4" x14ac:dyDescent="0.2">
      <c r="A24757" s="24">
        <v>17030</v>
      </c>
      <c r="B24757" s="22">
        <v>1.160730685E-4</v>
      </c>
      <c r="C24757" s="22">
        <f>A24757/'Shift Factors and Master Curves'!$B$3</f>
        <v>17030</v>
      </c>
      <c r="D24757" s="21">
        <f>B24757/'Shift Factors and Master Curves'!$C$3</f>
        <v>1.0552097136363636E-4</v>
      </c>
    </row>
    <row r="24758" spans="1:4" x14ac:dyDescent="0.2">
      <c r="A24758" s="24">
        <v>17030</v>
      </c>
      <c r="B24758" s="22">
        <v>1.160999869E-4</v>
      </c>
      <c r="C24758" s="22">
        <f>A24758/'Shift Factors and Master Curves'!$B$3</f>
        <v>17030</v>
      </c>
      <c r="D24758" s="21">
        <f>B24758/'Shift Factors and Master Curves'!$C$3</f>
        <v>1.0554544263636362E-4</v>
      </c>
    </row>
    <row r="24759" spans="1:4" x14ac:dyDescent="0.2">
      <c r="A24759" s="24">
        <v>17040</v>
      </c>
      <c r="B24759" s="22">
        <v>1.162565988E-4</v>
      </c>
      <c r="C24759" s="22">
        <f>A24759/'Shift Factors and Master Curves'!$B$3</f>
        <v>17040</v>
      </c>
      <c r="D24759" s="21">
        <f>B24759/'Shift Factors and Master Curves'!$C$3</f>
        <v>1.0568781709090909E-4</v>
      </c>
    </row>
    <row r="24760" spans="1:4" x14ac:dyDescent="0.2">
      <c r="A24760" s="24">
        <v>17040</v>
      </c>
      <c r="B24760" s="22">
        <v>1.1601956550000001E-4</v>
      </c>
      <c r="C24760" s="22">
        <f>A24760/'Shift Factors and Master Curves'!$B$3</f>
        <v>17040</v>
      </c>
      <c r="D24760" s="21">
        <f>B24760/'Shift Factors and Master Curves'!$C$3</f>
        <v>1.0547233227272727E-4</v>
      </c>
    </row>
    <row r="24761" spans="1:4" x14ac:dyDescent="0.2">
      <c r="A24761" s="24">
        <v>17040</v>
      </c>
      <c r="B24761" s="22">
        <v>1.161417731E-4</v>
      </c>
      <c r="C24761" s="22">
        <f>A24761/'Shift Factors and Master Curves'!$B$3</f>
        <v>17040</v>
      </c>
      <c r="D24761" s="21">
        <f>B24761/'Shift Factors and Master Curves'!$C$3</f>
        <v>1.0558343009090909E-4</v>
      </c>
    </row>
    <row r="24762" spans="1:4" x14ac:dyDescent="0.2">
      <c r="A24762" s="24">
        <v>17040</v>
      </c>
      <c r="B24762" s="22">
        <v>1.162720915E-4</v>
      </c>
      <c r="C24762" s="22">
        <f>A24762/'Shift Factors and Master Curves'!$B$3</f>
        <v>17040</v>
      </c>
      <c r="D24762" s="21">
        <f>B24762/'Shift Factors and Master Curves'!$C$3</f>
        <v>1.0570190136363635E-4</v>
      </c>
    </row>
    <row r="24763" spans="1:4" x14ac:dyDescent="0.2">
      <c r="A24763" s="24">
        <v>17040</v>
      </c>
      <c r="B24763" s="22">
        <v>1.16236631E-4</v>
      </c>
      <c r="C24763" s="22">
        <f>A24763/'Shift Factors and Master Curves'!$B$3</f>
        <v>17040</v>
      </c>
      <c r="D24763" s="21">
        <f>B24763/'Shift Factors and Master Curves'!$C$3</f>
        <v>1.0566966454545453E-4</v>
      </c>
    </row>
    <row r="24764" spans="1:4" x14ac:dyDescent="0.2">
      <c r="A24764" s="24">
        <v>17050</v>
      </c>
      <c r="B24764" s="22">
        <v>1.161368887E-4</v>
      </c>
      <c r="C24764" s="22">
        <f>A24764/'Shift Factors and Master Curves'!$B$3</f>
        <v>17050</v>
      </c>
      <c r="D24764" s="21">
        <f>B24764/'Shift Factors and Master Curves'!$C$3</f>
        <v>1.0557898972727271E-4</v>
      </c>
    </row>
    <row r="24765" spans="1:4" x14ac:dyDescent="0.2">
      <c r="A24765" s="24">
        <v>17050</v>
      </c>
      <c r="B24765" s="22">
        <v>1.161409129E-4</v>
      </c>
      <c r="C24765" s="22">
        <f>A24765/'Shift Factors and Master Curves'!$B$3</f>
        <v>17050</v>
      </c>
      <c r="D24765" s="21">
        <f>B24765/'Shift Factors and Master Curves'!$C$3</f>
        <v>1.0558264809090908E-4</v>
      </c>
    </row>
    <row r="24766" spans="1:4" x14ac:dyDescent="0.2">
      <c r="A24766" s="24">
        <v>17050</v>
      </c>
      <c r="B24766" s="22">
        <v>1.160454863E-4</v>
      </c>
      <c r="C24766" s="22">
        <f>A24766/'Shift Factors and Master Curves'!$B$3</f>
        <v>17050</v>
      </c>
      <c r="D24766" s="21">
        <f>B24766/'Shift Factors and Master Curves'!$C$3</f>
        <v>1.0549589663636363E-4</v>
      </c>
    </row>
    <row r="24767" spans="1:4" x14ac:dyDescent="0.2">
      <c r="A24767" s="24">
        <v>17050</v>
      </c>
      <c r="B24767" s="22">
        <v>1.1622592520000001E-4</v>
      </c>
      <c r="C24767" s="22">
        <f>A24767/'Shift Factors and Master Curves'!$B$3</f>
        <v>17050</v>
      </c>
      <c r="D24767" s="21">
        <f>B24767/'Shift Factors and Master Curves'!$C$3</f>
        <v>1.05659932E-4</v>
      </c>
    </row>
    <row r="24768" spans="1:4" x14ac:dyDescent="0.2">
      <c r="A24768" s="24">
        <v>17060</v>
      </c>
      <c r="B24768" s="22">
        <v>1.164872387E-4</v>
      </c>
      <c r="C24768" s="22">
        <f>A24768/'Shift Factors and Master Curves'!$B$3</f>
        <v>17060</v>
      </c>
      <c r="D24768" s="21">
        <f>B24768/'Shift Factors and Master Curves'!$C$3</f>
        <v>1.0589748972727272E-4</v>
      </c>
    </row>
    <row r="24769" spans="1:4" x14ac:dyDescent="0.2">
      <c r="A24769" s="24">
        <v>17060</v>
      </c>
      <c r="B24769" s="22">
        <v>1.163118174E-4</v>
      </c>
      <c r="C24769" s="22">
        <f>A24769/'Shift Factors and Master Curves'!$B$3</f>
        <v>17060</v>
      </c>
      <c r="D24769" s="21">
        <f>B24769/'Shift Factors and Master Curves'!$C$3</f>
        <v>1.057380158181818E-4</v>
      </c>
    </row>
    <row r="24770" spans="1:4" x14ac:dyDescent="0.2">
      <c r="A24770" s="24">
        <v>17060</v>
      </c>
      <c r="B24770" s="22">
        <v>1.1635343300000001E-4</v>
      </c>
      <c r="C24770" s="22">
        <f>A24770/'Shift Factors and Master Curves'!$B$3</f>
        <v>17060</v>
      </c>
      <c r="D24770" s="21">
        <f>B24770/'Shift Factors and Master Curves'!$C$3</f>
        <v>1.0577584818181818E-4</v>
      </c>
    </row>
    <row r="24771" spans="1:4" x14ac:dyDescent="0.2">
      <c r="A24771" s="24">
        <v>17060</v>
      </c>
      <c r="B24771" s="22">
        <v>1.161512028E-4</v>
      </c>
      <c r="C24771" s="22">
        <f>A24771/'Shift Factors and Master Curves'!$B$3</f>
        <v>17060</v>
      </c>
      <c r="D24771" s="21">
        <f>B24771/'Shift Factors and Master Curves'!$C$3</f>
        <v>1.0559200254545453E-4</v>
      </c>
    </row>
    <row r="24772" spans="1:4" x14ac:dyDescent="0.2">
      <c r="A24772" s="24">
        <v>17060</v>
      </c>
      <c r="B24772" s="22">
        <v>1.161251131E-4</v>
      </c>
      <c r="C24772" s="22">
        <f>A24772/'Shift Factors and Master Curves'!$B$3</f>
        <v>17060</v>
      </c>
      <c r="D24772" s="21">
        <f>B24772/'Shift Factors and Master Curves'!$C$3</f>
        <v>1.0556828463636364E-4</v>
      </c>
    </row>
    <row r="24773" spans="1:4" x14ac:dyDescent="0.2">
      <c r="A24773" s="24">
        <v>17070</v>
      </c>
      <c r="B24773" s="22">
        <v>1.160083246E-4</v>
      </c>
      <c r="C24773" s="22">
        <f>A24773/'Shift Factors and Master Curves'!$B$3</f>
        <v>17070</v>
      </c>
      <c r="D24773" s="21">
        <f>B24773/'Shift Factors and Master Curves'!$C$3</f>
        <v>1.0546211327272726E-4</v>
      </c>
    </row>
    <row r="24774" spans="1:4" x14ac:dyDescent="0.2">
      <c r="A24774" s="24">
        <v>17070</v>
      </c>
      <c r="B24774" s="22">
        <v>1.1622993879999999E-4</v>
      </c>
      <c r="C24774" s="22">
        <f>A24774/'Shift Factors and Master Curves'!$B$3</f>
        <v>17070</v>
      </c>
      <c r="D24774" s="21">
        <f>B24774/'Shift Factors and Master Curves'!$C$3</f>
        <v>1.0566358072727272E-4</v>
      </c>
    </row>
    <row r="24775" spans="1:4" x14ac:dyDescent="0.2">
      <c r="A24775" s="24">
        <v>17070</v>
      </c>
      <c r="B24775" s="22">
        <v>1.1620153949999999E-4</v>
      </c>
      <c r="C24775" s="22">
        <f>A24775/'Shift Factors and Master Curves'!$B$3</f>
        <v>17070</v>
      </c>
      <c r="D24775" s="21">
        <f>B24775/'Shift Factors and Master Curves'!$C$3</f>
        <v>1.0563776318181816E-4</v>
      </c>
    </row>
    <row r="24776" spans="1:4" x14ac:dyDescent="0.2">
      <c r="A24776" s="24">
        <v>17070</v>
      </c>
      <c r="B24776" s="22">
        <v>1.161848289E-4</v>
      </c>
      <c r="C24776" s="22">
        <f>A24776/'Shift Factors and Master Curves'!$B$3</f>
        <v>17070</v>
      </c>
      <c r="D24776" s="21">
        <f>B24776/'Shift Factors and Master Curves'!$C$3</f>
        <v>1.0562257172727272E-4</v>
      </c>
    </row>
    <row r="24777" spans="1:4" x14ac:dyDescent="0.2">
      <c r="A24777" s="24">
        <v>17080</v>
      </c>
      <c r="B24777" s="22">
        <v>1.1610437800000001E-4</v>
      </c>
      <c r="C24777" s="22">
        <f>A24777/'Shift Factors and Master Curves'!$B$3</f>
        <v>17080</v>
      </c>
      <c r="D24777" s="21">
        <f>B24777/'Shift Factors and Master Curves'!$C$3</f>
        <v>1.0554943454545454E-4</v>
      </c>
    </row>
    <row r="24778" spans="1:4" x14ac:dyDescent="0.2">
      <c r="A24778" s="24">
        <v>17080</v>
      </c>
      <c r="B24778" s="22">
        <v>1.161696546E-4</v>
      </c>
      <c r="C24778" s="22">
        <f>A24778/'Shift Factors and Master Curves'!$B$3</f>
        <v>17080</v>
      </c>
      <c r="D24778" s="21">
        <f>B24778/'Shift Factors and Master Curves'!$C$3</f>
        <v>1.056087769090909E-4</v>
      </c>
    </row>
    <row r="24779" spans="1:4" x14ac:dyDescent="0.2">
      <c r="A24779" s="24">
        <v>17080</v>
      </c>
      <c r="B24779" s="22">
        <v>1.1622384810000001E-4</v>
      </c>
      <c r="C24779" s="22">
        <f>A24779/'Shift Factors and Master Curves'!$B$3</f>
        <v>17080</v>
      </c>
      <c r="D24779" s="21">
        <f>B24779/'Shift Factors and Master Curves'!$C$3</f>
        <v>1.0565804372727272E-4</v>
      </c>
    </row>
    <row r="24780" spans="1:4" x14ac:dyDescent="0.2">
      <c r="A24780" s="24">
        <v>17080</v>
      </c>
      <c r="B24780" s="22">
        <v>1.162182009E-4</v>
      </c>
      <c r="C24780" s="22">
        <f>A24780/'Shift Factors and Master Curves'!$B$3</f>
        <v>17080</v>
      </c>
      <c r="D24780" s="21">
        <f>B24780/'Shift Factors and Master Curves'!$C$3</f>
        <v>1.056529099090909E-4</v>
      </c>
    </row>
    <row r="24781" spans="1:4" x14ac:dyDescent="0.2">
      <c r="A24781" s="24">
        <v>17080</v>
      </c>
      <c r="B24781" s="22">
        <v>1.161916933E-4</v>
      </c>
      <c r="C24781" s="22">
        <f>A24781/'Shift Factors and Master Curves'!$B$3</f>
        <v>17080</v>
      </c>
      <c r="D24781" s="21">
        <f>B24781/'Shift Factors and Master Curves'!$C$3</f>
        <v>1.0562881209090909E-4</v>
      </c>
    </row>
    <row r="24782" spans="1:4" x14ac:dyDescent="0.2">
      <c r="A24782" s="24">
        <v>17090</v>
      </c>
      <c r="B24782" s="22">
        <v>1.162332411E-4</v>
      </c>
      <c r="C24782" s="22">
        <f>A24782/'Shift Factors and Master Curves'!$B$3</f>
        <v>17090</v>
      </c>
      <c r="D24782" s="21">
        <f>B24782/'Shift Factors and Master Curves'!$C$3</f>
        <v>1.0566658281818181E-4</v>
      </c>
    </row>
    <row r="24783" spans="1:4" x14ac:dyDescent="0.2">
      <c r="A24783" s="24">
        <v>17090</v>
      </c>
      <c r="B24783" s="22">
        <v>1.162990396E-4</v>
      </c>
      <c r="C24783" s="22">
        <f>A24783/'Shift Factors and Master Curves'!$B$3</f>
        <v>17090</v>
      </c>
      <c r="D24783" s="21">
        <f>B24783/'Shift Factors and Master Curves'!$C$3</f>
        <v>1.0572639963636363E-4</v>
      </c>
    </row>
    <row r="24784" spans="1:4" x14ac:dyDescent="0.2">
      <c r="A24784" s="24">
        <v>17090</v>
      </c>
      <c r="B24784" s="22">
        <v>1.1626986660000001E-4</v>
      </c>
      <c r="C24784" s="22">
        <f>A24784/'Shift Factors and Master Curves'!$B$3</f>
        <v>17090</v>
      </c>
      <c r="D24784" s="21">
        <f>B24784/'Shift Factors and Master Curves'!$C$3</f>
        <v>1.0569987872727273E-4</v>
      </c>
    </row>
    <row r="24785" spans="1:4" x14ac:dyDescent="0.2">
      <c r="A24785" s="24">
        <v>17090</v>
      </c>
      <c r="B24785" s="22">
        <v>1.162211592E-4</v>
      </c>
      <c r="C24785" s="22">
        <f>A24785/'Shift Factors and Master Curves'!$B$3</f>
        <v>17090</v>
      </c>
      <c r="D24785" s="21">
        <f>B24785/'Shift Factors and Master Curves'!$C$3</f>
        <v>1.0565559927272726E-4</v>
      </c>
    </row>
    <row r="24786" spans="1:4" x14ac:dyDescent="0.2">
      <c r="A24786" s="24">
        <v>17100</v>
      </c>
      <c r="B24786" s="22">
        <v>1.1620934429999999E-4</v>
      </c>
      <c r="C24786" s="22">
        <f>A24786/'Shift Factors and Master Curves'!$B$3</f>
        <v>17100</v>
      </c>
      <c r="D24786" s="21">
        <f>B24786/'Shift Factors and Master Curves'!$C$3</f>
        <v>1.0564485845454544E-4</v>
      </c>
    </row>
    <row r="24787" spans="1:4" x14ac:dyDescent="0.2">
      <c r="A24787" s="24">
        <v>17100</v>
      </c>
      <c r="B24787" s="22">
        <v>1.1650347719999999E-4</v>
      </c>
      <c r="C24787" s="22">
        <f>A24787/'Shift Factors and Master Curves'!$B$3</f>
        <v>17100</v>
      </c>
      <c r="D24787" s="21">
        <f>B24787/'Shift Factors and Master Curves'!$C$3</f>
        <v>1.0591225199999998E-4</v>
      </c>
    </row>
    <row r="24788" spans="1:4" x14ac:dyDescent="0.2">
      <c r="A24788" s="24">
        <v>17100</v>
      </c>
      <c r="B24788" s="22">
        <v>1.162643283E-4</v>
      </c>
      <c r="C24788" s="22">
        <f>A24788/'Shift Factors and Master Curves'!$B$3</f>
        <v>17100</v>
      </c>
      <c r="D24788" s="21">
        <f>B24788/'Shift Factors and Master Curves'!$C$3</f>
        <v>1.0569484390909091E-4</v>
      </c>
    </row>
    <row r="24789" spans="1:4" x14ac:dyDescent="0.2">
      <c r="A24789" s="24">
        <v>17100</v>
      </c>
      <c r="B24789" s="22">
        <v>1.1612481709999999E-4</v>
      </c>
      <c r="C24789" s="22">
        <f>A24789/'Shift Factors and Master Curves'!$B$3</f>
        <v>17100</v>
      </c>
      <c r="D24789" s="21">
        <f>B24789/'Shift Factors and Master Curves'!$C$3</f>
        <v>1.0556801554545453E-4</v>
      </c>
    </row>
    <row r="24790" spans="1:4" x14ac:dyDescent="0.2">
      <c r="A24790" s="24">
        <v>17110</v>
      </c>
      <c r="B24790" s="22">
        <v>1.161758287E-4</v>
      </c>
      <c r="C24790" s="22">
        <f>A24790/'Shift Factors and Master Curves'!$B$3</f>
        <v>17110</v>
      </c>
      <c r="D24790" s="21">
        <f>B24790/'Shift Factors and Master Curves'!$C$3</f>
        <v>1.0561438972727272E-4</v>
      </c>
    </row>
    <row r="24791" spans="1:4" x14ac:dyDescent="0.2">
      <c r="A24791" s="24">
        <v>17110</v>
      </c>
      <c r="B24791" s="22">
        <v>1.161816163E-4</v>
      </c>
      <c r="C24791" s="22">
        <f>A24791/'Shift Factors and Master Curves'!$B$3</f>
        <v>17110</v>
      </c>
      <c r="D24791" s="21">
        <f>B24791/'Shift Factors and Master Curves'!$C$3</f>
        <v>1.0561965118181818E-4</v>
      </c>
    </row>
    <row r="24792" spans="1:4" x14ac:dyDescent="0.2">
      <c r="A24792" s="24">
        <v>17110</v>
      </c>
      <c r="B24792" s="22">
        <v>1.161122675E-4</v>
      </c>
      <c r="C24792" s="22">
        <f>A24792/'Shift Factors and Master Curves'!$B$3</f>
        <v>17110</v>
      </c>
      <c r="D24792" s="21">
        <f>B24792/'Shift Factors and Master Curves'!$C$3</f>
        <v>1.0555660681818181E-4</v>
      </c>
    </row>
    <row r="24793" spans="1:4" x14ac:dyDescent="0.2">
      <c r="A24793" s="24">
        <v>17110</v>
      </c>
      <c r="B24793" s="22">
        <v>1.1609913100000001E-4</v>
      </c>
      <c r="C24793" s="22">
        <f>A24793/'Shift Factors and Master Curves'!$B$3</f>
        <v>17110</v>
      </c>
      <c r="D24793" s="21">
        <f>B24793/'Shift Factors and Master Curves'!$C$3</f>
        <v>1.0554466454545454E-4</v>
      </c>
    </row>
    <row r="24794" spans="1:4" x14ac:dyDescent="0.2">
      <c r="A24794" s="24">
        <v>17110</v>
      </c>
      <c r="B24794" s="22">
        <v>1.162533832E-4</v>
      </c>
      <c r="C24794" s="22">
        <f>A24794/'Shift Factors and Master Curves'!$B$3</f>
        <v>17110</v>
      </c>
      <c r="D24794" s="21">
        <f>B24794/'Shift Factors and Master Curves'!$C$3</f>
        <v>1.0568489381818181E-4</v>
      </c>
    </row>
    <row r="24795" spans="1:4" x14ac:dyDescent="0.2">
      <c r="A24795" s="24">
        <v>17120</v>
      </c>
      <c r="B24795" s="22">
        <v>1.161734292E-4</v>
      </c>
      <c r="C24795" s="22">
        <f>A24795/'Shift Factors and Master Curves'!$B$3</f>
        <v>17120</v>
      </c>
      <c r="D24795" s="21">
        <f>B24795/'Shift Factors and Master Curves'!$C$3</f>
        <v>1.0561220836363635E-4</v>
      </c>
    </row>
    <row r="24796" spans="1:4" x14ac:dyDescent="0.2">
      <c r="A24796" s="24">
        <v>17120</v>
      </c>
      <c r="B24796" s="22">
        <v>1.162692743E-4</v>
      </c>
      <c r="C24796" s="22">
        <f>A24796/'Shift Factors and Master Curves'!$B$3</f>
        <v>17120</v>
      </c>
      <c r="D24796" s="21">
        <f>B24796/'Shift Factors and Master Curves'!$C$3</f>
        <v>1.0569934027272726E-4</v>
      </c>
    </row>
    <row r="24797" spans="1:4" x14ac:dyDescent="0.2">
      <c r="A24797" s="24">
        <v>17120</v>
      </c>
      <c r="B24797" s="22">
        <v>1.1626822109999999E-4</v>
      </c>
      <c r="C24797" s="22">
        <f>A24797/'Shift Factors and Master Curves'!$B$3</f>
        <v>17120</v>
      </c>
      <c r="D24797" s="21">
        <f>B24797/'Shift Factors and Master Curves'!$C$3</f>
        <v>1.0569838281818181E-4</v>
      </c>
    </row>
    <row r="24798" spans="1:4" x14ac:dyDescent="0.2">
      <c r="A24798" s="24">
        <v>17120</v>
      </c>
      <c r="B24798" s="22">
        <v>1.162991961E-4</v>
      </c>
      <c r="C24798" s="22">
        <f>A24798/'Shift Factors and Master Curves'!$B$3</f>
        <v>17120</v>
      </c>
      <c r="D24798" s="21">
        <f>B24798/'Shift Factors and Master Curves'!$C$3</f>
        <v>1.0572654190909089E-4</v>
      </c>
    </row>
    <row r="24799" spans="1:4" x14ac:dyDescent="0.2">
      <c r="A24799" s="24">
        <v>17130</v>
      </c>
      <c r="B24799" s="22">
        <v>1.1628834219999999E-4</v>
      </c>
      <c r="C24799" s="22">
        <f>A24799/'Shift Factors and Master Curves'!$B$3</f>
        <v>17130</v>
      </c>
      <c r="D24799" s="21">
        <f>B24799/'Shift Factors and Master Curves'!$C$3</f>
        <v>1.0571667472727271E-4</v>
      </c>
    </row>
    <row r="24800" spans="1:4" x14ac:dyDescent="0.2">
      <c r="A24800" s="24">
        <v>17130</v>
      </c>
      <c r="B24800" s="22">
        <v>1.16215236E-4</v>
      </c>
      <c r="C24800" s="22">
        <f>A24800/'Shift Factors and Master Curves'!$B$3</f>
        <v>17130</v>
      </c>
      <c r="D24800" s="21">
        <f>B24800/'Shift Factors and Master Curves'!$C$3</f>
        <v>1.0565021454545454E-4</v>
      </c>
    </row>
    <row r="24801" spans="1:4" x14ac:dyDescent="0.2">
      <c r="A24801" s="24">
        <v>17130</v>
      </c>
      <c r="B24801" s="22">
        <v>1.163793874E-4</v>
      </c>
      <c r="C24801" s="22">
        <f>A24801/'Shift Factors and Master Curves'!$B$3</f>
        <v>17130</v>
      </c>
      <c r="D24801" s="21">
        <f>B24801/'Shift Factors and Master Curves'!$C$3</f>
        <v>1.0579944309090908E-4</v>
      </c>
    </row>
    <row r="24802" spans="1:4" x14ac:dyDescent="0.2">
      <c r="A24802" s="24">
        <v>17130</v>
      </c>
      <c r="B24802" s="22">
        <v>1.163011469E-4</v>
      </c>
      <c r="C24802" s="22">
        <f>A24802/'Shift Factors and Master Curves'!$B$3</f>
        <v>17130</v>
      </c>
      <c r="D24802" s="21">
        <f>B24802/'Shift Factors and Master Curves'!$C$3</f>
        <v>1.0572831536363636E-4</v>
      </c>
    </row>
    <row r="24803" spans="1:4" x14ac:dyDescent="0.2">
      <c r="A24803" s="24">
        <v>17130</v>
      </c>
      <c r="B24803" s="22">
        <v>1.162083316E-4</v>
      </c>
      <c r="C24803" s="22">
        <f>A24803/'Shift Factors and Master Curves'!$B$3</f>
        <v>17130</v>
      </c>
      <c r="D24803" s="21">
        <f>B24803/'Shift Factors and Master Curves'!$C$3</f>
        <v>1.0564393781818181E-4</v>
      </c>
    </row>
    <row r="24804" spans="1:4" x14ac:dyDescent="0.2">
      <c r="A24804" s="24">
        <v>17140</v>
      </c>
      <c r="B24804" s="22">
        <v>1.162308183E-4</v>
      </c>
      <c r="C24804" s="22">
        <f>A24804/'Shift Factors and Master Curves'!$B$3</f>
        <v>17140</v>
      </c>
      <c r="D24804" s="21">
        <f>B24804/'Shift Factors and Master Curves'!$C$3</f>
        <v>1.0566438027272727E-4</v>
      </c>
    </row>
    <row r="24805" spans="1:4" x14ac:dyDescent="0.2">
      <c r="A24805" s="24">
        <v>17140</v>
      </c>
      <c r="B24805" s="22">
        <v>1.163314455E-4</v>
      </c>
      <c r="C24805" s="22">
        <f>A24805/'Shift Factors and Master Curves'!$B$3</f>
        <v>17140</v>
      </c>
      <c r="D24805" s="21">
        <f>B24805/'Shift Factors and Master Curves'!$C$3</f>
        <v>1.0575585954545454E-4</v>
      </c>
    </row>
    <row r="24806" spans="1:4" x14ac:dyDescent="0.2">
      <c r="A24806" s="24">
        <v>17140</v>
      </c>
      <c r="B24806" s="22">
        <v>1.16513112E-4</v>
      </c>
      <c r="C24806" s="22">
        <f>A24806/'Shift Factors and Master Curves'!$B$3</f>
        <v>17140</v>
      </c>
      <c r="D24806" s="21">
        <f>B24806/'Shift Factors and Master Curves'!$C$3</f>
        <v>1.059210109090909E-4</v>
      </c>
    </row>
    <row r="24807" spans="1:4" x14ac:dyDescent="0.2">
      <c r="A24807" s="24">
        <v>17140</v>
      </c>
      <c r="B24807" s="22">
        <v>1.163939503E-4</v>
      </c>
      <c r="C24807" s="22">
        <f>A24807/'Shift Factors and Master Curves'!$B$3</f>
        <v>17140</v>
      </c>
      <c r="D24807" s="21">
        <f>B24807/'Shift Factors and Master Curves'!$C$3</f>
        <v>1.0581268209090907E-4</v>
      </c>
    </row>
    <row r="24808" spans="1:4" x14ac:dyDescent="0.2">
      <c r="A24808" s="24">
        <v>17150</v>
      </c>
      <c r="B24808" s="22">
        <v>1.164092027E-4</v>
      </c>
      <c r="C24808" s="22">
        <f>A24808/'Shift Factors and Master Curves'!$B$3</f>
        <v>17150</v>
      </c>
      <c r="D24808" s="21">
        <f>B24808/'Shift Factors and Master Curves'!$C$3</f>
        <v>1.058265479090909E-4</v>
      </c>
    </row>
    <row r="24809" spans="1:4" x14ac:dyDescent="0.2">
      <c r="A24809" s="24">
        <v>17150</v>
      </c>
      <c r="B24809" s="22">
        <v>1.165497979E-4</v>
      </c>
      <c r="C24809" s="22">
        <f>A24809/'Shift Factors and Master Curves'!$B$3</f>
        <v>17150</v>
      </c>
      <c r="D24809" s="21">
        <f>B24809/'Shift Factors and Master Curves'!$C$3</f>
        <v>1.0595436172727272E-4</v>
      </c>
    </row>
    <row r="24810" spans="1:4" x14ac:dyDescent="0.2">
      <c r="A24810" s="24">
        <v>17150</v>
      </c>
      <c r="B24810" s="22">
        <v>1.164512018E-4</v>
      </c>
      <c r="C24810" s="22">
        <f>A24810/'Shift Factors and Master Curves'!$B$3</f>
        <v>17150</v>
      </c>
      <c r="D24810" s="21">
        <f>B24810/'Shift Factors and Master Curves'!$C$3</f>
        <v>1.058647289090909E-4</v>
      </c>
    </row>
    <row r="24811" spans="1:4" x14ac:dyDescent="0.2">
      <c r="A24811" s="24">
        <v>17150</v>
      </c>
      <c r="B24811" s="22">
        <v>1.164030568E-4</v>
      </c>
      <c r="C24811" s="22">
        <f>A24811/'Shift Factors and Master Curves'!$B$3</f>
        <v>17150</v>
      </c>
      <c r="D24811" s="21">
        <f>B24811/'Shift Factors and Master Curves'!$C$3</f>
        <v>1.0582096072727272E-4</v>
      </c>
    </row>
    <row r="24812" spans="1:4" x14ac:dyDescent="0.2">
      <c r="A24812" s="24">
        <v>17150</v>
      </c>
      <c r="B24812" s="22">
        <v>1.165165853E-4</v>
      </c>
      <c r="C24812" s="22">
        <f>A24812/'Shift Factors and Master Curves'!$B$3</f>
        <v>17150</v>
      </c>
      <c r="D24812" s="21">
        <f>B24812/'Shift Factors and Master Curves'!$C$3</f>
        <v>1.0592416845454545E-4</v>
      </c>
    </row>
    <row r="24813" spans="1:4" x14ac:dyDescent="0.2">
      <c r="A24813" s="24">
        <v>17160</v>
      </c>
      <c r="B24813" s="22">
        <v>1.164495819E-4</v>
      </c>
      <c r="C24813" s="22">
        <f>A24813/'Shift Factors and Master Curves'!$B$3</f>
        <v>17160</v>
      </c>
      <c r="D24813" s="21">
        <f>B24813/'Shift Factors and Master Curves'!$C$3</f>
        <v>1.0586325627272725E-4</v>
      </c>
    </row>
    <row r="24814" spans="1:4" x14ac:dyDescent="0.2">
      <c r="A24814" s="24">
        <v>17160</v>
      </c>
      <c r="B24814" s="22">
        <v>1.164212065E-4</v>
      </c>
      <c r="C24814" s="22">
        <f>A24814/'Shift Factors and Master Curves'!$B$3</f>
        <v>17160</v>
      </c>
      <c r="D24814" s="21">
        <f>B24814/'Shift Factors and Master Curves'!$C$3</f>
        <v>1.0583746045454545E-4</v>
      </c>
    </row>
    <row r="24815" spans="1:4" x14ac:dyDescent="0.2">
      <c r="A24815" s="24">
        <v>17160</v>
      </c>
      <c r="B24815" s="22">
        <v>1.164174432E-4</v>
      </c>
      <c r="C24815" s="22">
        <f>A24815/'Shift Factors and Master Curves'!$B$3</f>
        <v>17160</v>
      </c>
      <c r="D24815" s="21">
        <f>B24815/'Shift Factors and Master Curves'!$C$3</f>
        <v>1.0583403927272726E-4</v>
      </c>
    </row>
    <row r="24816" spans="1:4" x14ac:dyDescent="0.2">
      <c r="A24816" s="24">
        <v>17160</v>
      </c>
      <c r="B24816" s="22">
        <v>1.1643017379999999E-4</v>
      </c>
      <c r="C24816" s="22">
        <f>A24816/'Shift Factors and Master Curves'!$B$3</f>
        <v>17160</v>
      </c>
      <c r="D24816" s="21">
        <f>B24816/'Shift Factors and Master Curves'!$C$3</f>
        <v>1.0584561254545453E-4</v>
      </c>
    </row>
    <row r="24817" spans="1:4" x14ac:dyDescent="0.2">
      <c r="A24817" s="24">
        <v>17170</v>
      </c>
      <c r="B24817" s="22">
        <v>1.163915448E-4</v>
      </c>
      <c r="C24817" s="22">
        <f>A24817/'Shift Factors and Master Curves'!$B$3</f>
        <v>17170</v>
      </c>
      <c r="D24817" s="21">
        <f>B24817/'Shift Factors and Master Curves'!$C$3</f>
        <v>1.0581049527272727E-4</v>
      </c>
    </row>
    <row r="24818" spans="1:4" x14ac:dyDescent="0.2">
      <c r="A24818" s="24">
        <v>17170</v>
      </c>
      <c r="B24818" s="22">
        <v>1.163708682E-4</v>
      </c>
      <c r="C24818" s="22">
        <f>A24818/'Shift Factors and Master Curves'!$B$3</f>
        <v>17170</v>
      </c>
      <c r="D24818" s="21">
        <f>B24818/'Shift Factors and Master Curves'!$C$3</f>
        <v>1.0579169836363635E-4</v>
      </c>
    </row>
    <row r="24819" spans="1:4" x14ac:dyDescent="0.2">
      <c r="A24819" s="24">
        <v>17170</v>
      </c>
      <c r="B24819" s="22">
        <v>1.164698718E-4</v>
      </c>
      <c r="C24819" s="22">
        <f>A24819/'Shift Factors and Master Curves'!$B$3</f>
        <v>17170</v>
      </c>
      <c r="D24819" s="21">
        <f>B24819/'Shift Factors and Master Curves'!$C$3</f>
        <v>1.0588170163636363E-4</v>
      </c>
    </row>
    <row r="24820" spans="1:4" x14ac:dyDescent="0.2">
      <c r="A24820" s="24">
        <v>17170</v>
      </c>
      <c r="B24820" s="22">
        <v>1.163277227E-4</v>
      </c>
      <c r="C24820" s="22">
        <f>A24820/'Shift Factors and Master Curves'!$B$3</f>
        <v>17170</v>
      </c>
      <c r="D24820" s="21">
        <f>B24820/'Shift Factors and Master Curves'!$C$3</f>
        <v>1.0575247518181817E-4</v>
      </c>
    </row>
    <row r="24821" spans="1:4" x14ac:dyDescent="0.2">
      <c r="A24821" s="24">
        <v>17170</v>
      </c>
      <c r="B24821" s="22">
        <v>1.163531408E-4</v>
      </c>
      <c r="C24821" s="22">
        <f>A24821/'Shift Factors and Master Curves'!$B$3</f>
        <v>17170</v>
      </c>
      <c r="D24821" s="21">
        <f>B24821/'Shift Factors and Master Curves'!$C$3</f>
        <v>1.0577558254545454E-4</v>
      </c>
    </row>
    <row r="24822" spans="1:4" x14ac:dyDescent="0.2">
      <c r="A24822" s="24">
        <v>17180</v>
      </c>
      <c r="B24822" s="22">
        <v>1.1649691689999999E-4</v>
      </c>
      <c r="C24822" s="22">
        <f>A24822/'Shift Factors and Master Curves'!$B$3</f>
        <v>17180</v>
      </c>
      <c r="D24822" s="21">
        <f>B24822/'Shift Factors and Master Curves'!$C$3</f>
        <v>1.0590628809090908E-4</v>
      </c>
    </row>
    <row r="24823" spans="1:4" x14ac:dyDescent="0.2">
      <c r="A24823" s="24">
        <v>17180</v>
      </c>
      <c r="B24823" s="22">
        <v>1.1662354750000001E-4</v>
      </c>
      <c r="C24823" s="22">
        <f>A24823/'Shift Factors and Master Curves'!$B$3</f>
        <v>17180</v>
      </c>
      <c r="D24823" s="21">
        <f>B24823/'Shift Factors and Master Curves'!$C$3</f>
        <v>1.0602140681818181E-4</v>
      </c>
    </row>
    <row r="24824" spans="1:4" x14ac:dyDescent="0.2">
      <c r="A24824" s="24">
        <v>17180</v>
      </c>
      <c r="B24824" s="22">
        <v>1.167063777E-4</v>
      </c>
      <c r="C24824" s="22">
        <f>A24824/'Shift Factors and Master Curves'!$B$3</f>
        <v>17180</v>
      </c>
      <c r="D24824" s="21">
        <f>B24824/'Shift Factors and Master Curves'!$C$3</f>
        <v>1.0609670699999999E-4</v>
      </c>
    </row>
    <row r="24825" spans="1:4" x14ac:dyDescent="0.2">
      <c r="A24825" s="24">
        <v>17180</v>
      </c>
      <c r="B24825" s="22">
        <v>1.164944261E-4</v>
      </c>
      <c r="C24825" s="22">
        <f>A24825/'Shift Factors and Master Curves'!$B$3</f>
        <v>17180</v>
      </c>
      <c r="D24825" s="21">
        <f>B24825/'Shift Factors and Master Curves'!$C$3</f>
        <v>1.0590402372727272E-4</v>
      </c>
    </row>
    <row r="24826" spans="1:4" x14ac:dyDescent="0.2">
      <c r="A24826" s="24">
        <v>17190</v>
      </c>
      <c r="B24826" s="22">
        <v>1.164887368E-4</v>
      </c>
      <c r="C24826" s="22">
        <f>A24826/'Shift Factors and Master Curves'!$B$3</f>
        <v>17190</v>
      </c>
      <c r="D24826" s="21">
        <f>B24826/'Shift Factors and Master Curves'!$C$3</f>
        <v>1.0589885163636362E-4</v>
      </c>
    </row>
    <row r="24827" spans="1:4" x14ac:dyDescent="0.2">
      <c r="A24827" s="24">
        <v>17190</v>
      </c>
      <c r="B24827" s="22">
        <v>1.166288502E-4</v>
      </c>
      <c r="C24827" s="22">
        <f>A24827/'Shift Factors and Master Curves'!$B$3</f>
        <v>17190</v>
      </c>
      <c r="D24827" s="21">
        <f>B24827/'Shift Factors and Master Curves'!$C$3</f>
        <v>1.0602622745454544E-4</v>
      </c>
    </row>
    <row r="24828" spans="1:4" x14ac:dyDescent="0.2">
      <c r="A24828" s="24">
        <v>17190</v>
      </c>
      <c r="B24828" s="22">
        <v>1.167602345E-4</v>
      </c>
      <c r="C24828" s="22">
        <f>A24828/'Shift Factors and Master Curves'!$B$3</f>
        <v>17190</v>
      </c>
      <c r="D24828" s="21">
        <f>B24828/'Shift Factors and Master Curves'!$C$3</f>
        <v>1.0614566772727272E-4</v>
      </c>
    </row>
    <row r="24829" spans="1:4" x14ac:dyDescent="0.2">
      <c r="A24829" s="24">
        <v>17190</v>
      </c>
      <c r="B24829" s="22">
        <v>1.16792615E-4</v>
      </c>
      <c r="C24829" s="22">
        <f>A24829/'Shift Factors and Master Curves'!$B$3</f>
        <v>17190</v>
      </c>
      <c r="D24829" s="21">
        <f>B24829/'Shift Factors and Master Curves'!$C$3</f>
        <v>1.0617510454545453E-4</v>
      </c>
    </row>
    <row r="24830" spans="1:4" x14ac:dyDescent="0.2">
      <c r="A24830" s="24">
        <v>17200</v>
      </c>
      <c r="B24830" s="22">
        <v>1.1673741810000001E-4</v>
      </c>
      <c r="C24830" s="22">
        <f>A24830/'Shift Factors and Master Curves'!$B$3</f>
        <v>17200</v>
      </c>
      <c r="D24830" s="21">
        <f>B24830/'Shift Factors and Master Curves'!$C$3</f>
        <v>1.0612492554545454E-4</v>
      </c>
    </row>
    <row r="24831" spans="1:4" x14ac:dyDescent="0.2">
      <c r="A24831" s="24">
        <v>17200</v>
      </c>
      <c r="B24831" s="22">
        <v>1.166073924E-4</v>
      </c>
      <c r="C24831" s="22">
        <f>A24831/'Shift Factors and Master Curves'!$B$3</f>
        <v>17200</v>
      </c>
      <c r="D24831" s="21">
        <f>B24831/'Shift Factors and Master Curves'!$C$3</f>
        <v>1.0600672036363635E-4</v>
      </c>
    </row>
    <row r="24832" spans="1:4" x14ac:dyDescent="0.2">
      <c r="A24832" s="24">
        <v>17200</v>
      </c>
      <c r="B24832" s="22">
        <v>1.1665665189999999E-4</v>
      </c>
      <c r="C24832" s="22">
        <f>A24832/'Shift Factors and Master Curves'!$B$3</f>
        <v>17200</v>
      </c>
      <c r="D24832" s="21">
        <f>B24832/'Shift Factors and Master Curves'!$C$3</f>
        <v>1.0605150172727272E-4</v>
      </c>
    </row>
    <row r="24833" spans="1:4" x14ac:dyDescent="0.2">
      <c r="A24833" s="24">
        <v>17200</v>
      </c>
      <c r="B24833" s="22">
        <v>1.167569882E-4</v>
      </c>
      <c r="C24833" s="22">
        <f>A24833/'Shift Factors and Master Curves'!$B$3</f>
        <v>17200</v>
      </c>
      <c r="D24833" s="21">
        <f>B24833/'Shift Factors and Master Curves'!$C$3</f>
        <v>1.0614271654545454E-4</v>
      </c>
    </row>
    <row r="24834" spans="1:4" x14ac:dyDescent="0.2">
      <c r="A24834" s="24">
        <v>17200</v>
      </c>
      <c r="B24834" s="22">
        <v>1.167011016E-4</v>
      </c>
      <c r="C24834" s="22">
        <f>A24834/'Shift Factors and Master Curves'!$B$3</f>
        <v>17200</v>
      </c>
      <c r="D24834" s="21">
        <f>B24834/'Shift Factors and Master Curves'!$C$3</f>
        <v>1.0609191054545453E-4</v>
      </c>
    </row>
    <row r="24835" spans="1:4" x14ac:dyDescent="0.2">
      <c r="A24835" s="24">
        <v>17210</v>
      </c>
      <c r="B24835" s="22">
        <v>1.1662813249999999E-4</v>
      </c>
      <c r="C24835" s="22">
        <f>A24835/'Shift Factors and Master Curves'!$B$3</f>
        <v>17210</v>
      </c>
      <c r="D24835" s="21">
        <f>B24835/'Shift Factors and Master Curves'!$C$3</f>
        <v>1.0602557499999998E-4</v>
      </c>
    </row>
    <row r="24836" spans="1:4" x14ac:dyDescent="0.2">
      <c r="A24836" s="24">
        <v>17210</v>
      </c>
      <c r="B24836" s="22">
        <v>1.166033794E-4</v>
      </c>
      <c r="C24836" s="22">
        <f>A24836/'Shift Factors and Master Curves'!$B$3</f>
        <v>17210</v>
      </c>
      <c r="D24836" s="21">
        <f>B24836/'Shift Factors and Master Curves'!$C$3</f>
        <v>1.0600307218181818E-4</v>
      </c>
    </row>
    <row r="24837" spans="1:4" x14ac:dyDescent="0.2">
      <c r="A24837" s="24">
        <v>17210</v>
      </c>
      <c r="B24837" s="22">
        <v>1.1659659780000001E-4</v>
      </c>
      <c r="C24837" s="22">
        <f>A24837/'Shift Factors and Master Curves'!$B$3</f>
        <v>17210</v>
      </c>
      <c r="D24837" s="21">
        <f>B24837/'Shift Factors and Master Curves'!$C$3</f>
        <v>1.0599690709090909E-4</v>
      </c>
    </row>
    <row r="24838" spans="1:4" x14ac:dyDescent="0.2">
      <c r="A24838" s="24">
        <v>17210</v>
      </c>
      <c r="B24838" s="22">
        <v>1.1663142169999999E-4</v>
      </c>
      <c r="C24838" s="22">
        <f>A24838/'Shift Factors and Master Curves'!$B$3</f>
        <v>17210</v>
      </c>
      <c r="D24838" s="21">
        <f>B24838/'Shift Factors and Master Curves'!$C$3</f>
        <v>1.0602856518181817E-4</v>
      </c>
    </row>
    <row r="24839" spans="1:4" x14ac:dyDescent="0.2">
      <c r="A24839" s="24">
        <v>17220</v>
      </c>
      <c r="B24839" s="22">
        <v>1.166556624E-4</v>
      </c>
      <c r="C24839" s="22">
        <f>A24839/'Shift Factors and Master Curves'!$B$3</f>
        <v>17220</v>
      </c>
      <c r="D24839" s="21">
        <f>B24839/'Shift Factors and Master Curves'!$C$3</f>
        <v>1.0605060218181818E-4</v>
      </c>
    </row>
    <row r="24840" spans="1:4" x14ac:dyDescent="0.2">
      <c r="A24840" s="24">
        <v>17220</v>
      </c>
      <c r="B24840" s="22">
        <v>1.167485177E-4</v>
      </c>
      <c r="C24840" s="22">
        <f>A24840/'Shift Factors and Master Curves'!$B$3</f>
        <v>17220</v>
      </c>
      <c r="D24840" s="21">
        <f>B24840/'Shift Factors and Master Curves'!$C$3</f>
        <v>1.0613501609090908E-4</v>
      </c>
    </row>
    <row r="24841" spans="1:4" x14ac:dyDescent="0.2">
      <c r="A24841" s="24">
        <v>17220</v>
      </c>
      <c r="B24841" s="22">
        <v>1.166646489E-4</v>
      </c>
      <c r="C24841" s="22">
        <f>A24841/'Shift Factors and Master Curves'!$B$3</f>
        <v>17220</v>
      </c>
      <c r="D24841" s="21">
        <f>B24841/'Shift Factors and Master Curves'!$C$3</f>
        <v>1.0605877172727271E-4</v>
      </c>
    </row>
    <row r="24842" spans="1:4" x14ac:dyDescent="0.2">
      <c r="A24842" s="24">
        <v>17220</v>
      </c>
      <c r="B24842" s="22">
        <v>1.166589552E-4</v>
      </c>
      <c r="C24842" s="22">
        <f>A24842/'Shift Factors and Master Curves'!$B$3</f>
        <v>17220</v>
      </c>
      <c r="D24842" s="21">
        <f>B24842/'Shift Factors and Master Curves'!$C$3</f>
        <v>1.0605359563636362E-4</v>
      </c>
    </row>
    <row r="24843" spans="1:4" x14ac:dyDescent="0.2">
      <c r="A24843" s="24">
        <v>17220</v>
      </c>
      <c r="B24843" s="22">
        <v>1.167095123E-4</v>
      </c>
      <c r="C24843" s="22">
        <f>A24843/'Shift Factors and Master Curves'!$B$3</f>
        <v>17220</v>
      </c>
      <c r="D24843" s="21">
        <f>B24843/'Shift Factors and Master Curves'!$C$3</f>
        <v>1.0609955663636363E-4</v>
      </c>
    </row>
    <row r="24844" spans="1:4" x14ac:dyDescent="0.2">
      <c r="A24844" s="24">
        <v>17230</v>
      </c>
      <c r="B24844" s="22">
        <v>1.1672841850000001E-4</v>
      </c>
      <c r="C24844" s="22">
        <f>A24844/'Shift Factors and Master Curves'!$B$3</f>
        <v>17230</v>
      </c>
      <c r="D24844" s="21">
        <f>B24844/'Shift Factors and Master Curves'!$C$3</f>
        <v>1.0611674409090909E-4</v>
      </c>
    </row>
    <row r="24845" spans="1:4" x14ac:dyDescent="0.2">
      <c r="A24845" s="24">
        <v>17230</v>
      </c>
      <c r="B24845" s="22">
        <v>1.167434507E-4</v>
      </c>
      <c r="C24845" s="22">
        <f>A24845/'Shift Factors and Master Curves'!$B$3</f>
        <v>17230</v>
      </c>
      <c r="D24845" s="21">
        <f>B24845/'Shift Factors and Master Curves'!$C$3</f>
        <v>1.0613040972727271E-4</v>
      </c>
    </row>
    <row r="24846" spans="1:4" x14ac:dyDescent="0.2">
      <c r="A24846" s="24">
        <v>17230</v>
      </c>
      <c r="B24846" s="22">
        <v>1.167199083E-4</v>
      </c>
      <c r="C24846" s="22">
        <f>A24846/'Shift Factors and Master Curves'!$B$3</f>
        <v>17230</v>
      </c>
      <c r="D24846" s="21">
        <f>B24846/'Shift Factors and Master Curves'!$C$3</f>
        <v>1.0610900754545453E-4</v>
      </c>
    </row>
    <row r="24847" spans="1:4" x14ac:dyDescent="0.2">
      <c r="A24847" s="24">
        <v>17230</v>
      </c>
      <c r="B24847" s="22">
        <v>1.168952611E-4</v>
      </c>
      <c r="C24847" s="22">
        <f>A24847/'Shift Factors and Master Curves'!$B$3</f>
        <v>17230</v>
      </c>
      <c r="D24847" s="21">
        <f>B24847/'Shift Factors and Master Curves'!$C$3</f>
        <v>1.0626841918181818E-4</v>
      </c>
    </row>
    <row r="24848" spans="1:4" x14ac:dyDescent="0.2">
      <c r="A24848" s="24">
        <v>17240</v>
      </c>
      <c r="B24848" s="22">
        <v>1.1702660600000001E-4</v>
      </c>
      <c r="C24848" s="22">
        <f>A24848/'Shift Factors and Master Curves'!$B$3</f>
        <v>17240</v>
      </c>
      <c r="D24848" s="21">
        <f>B24848/'Shift Factors and Master Curves'!$C$3</f>
        <v>1.0638782363636363E-4</v>
      </c>
    </row>
    <row r="24849" spans="1:4" x14ac:dyDescent="0.2">
      <c r="A24849" s="24">
        <v>17240</v>
      </c>
      <c r="B24849" s="22">
        <v>1.169127197E-4</v>
      </c>
      <c r="C24849" s="22">
        <f>A24849/'Shift Factors and Master Curves'!$B$3</f>
        <v>17240</v>
      </c>
      <c r="D24849" s="21">
        <f>B24849/'Shift Factors and Master Curves'!$C$3</f>
        <v>1.0628429063636364E-4</v>
      </c>
    </row>
    <row r="24850" spans="1:4" x14ac:dyDescent="0.2">
      <c r="A24850" s="24">
        <v>17240</v>
      </c>
      <c r="B24850" s="22">
        <v>1.1684548279999999E-4</v>
      </c>
      <c r="C24850" s="22">
        <f>A24850/'Shift Factors and Master Curves'!$B$3</f>
        <v>17240</v>
      </c>
      <c r="D24850" s="21">
        <f>B24850/'Shift Factors and Master Curves'!$C$3</f>
        <v>1.0622316618181817E-4</v>
      </c>
    </row>
    <row r="24851" spans="1:4" x14ac:dyDescent="0.2">
      <c r="A24851" s="24">
        <v>17240</v>
      </c>
      <c r="B24851" s="22">
        <v>1.16914946E-4</v>
      </c>
      <c r="C24851" s="22">
        <f>A24851/'Shift Factors and Master Curves'!$B$3</f>
        <v>17240</v>
      </c>
      <c r="D24851" s="21">
        <f>B24851/'Shift Factors and Master Curves'!$C$3</f>
        <v>1.0628631454545453E-4</v>
      </c>
    </row>
    <row r="24852" spans="1:4" x14ac:dyDescent="0.2">
      <c r="A24852" s="24">
        <v>17250</v>
      </c>
      <c r="B24852" s="22">
        <v>1.1711814020000001E-4</v>
      </c>
      <c r="C24852" s="22">
        <f>A24852/'Shift Factors and Master Curves'!$B$3</f>
        <v>17250</v>
      </c>
      <c r="D24852" s="21">
        <f>B24852/'Shift Factors and Master Curves'!$C$3</f>
        <v>1.0647103654545455E-4</v>
      </c>
    </row>
    <row r="24853" spans="1:4" x14ac:dyDescent="0.2">
      <c r="A24853" s="24">
        <v>17250</v>
      </c>
      <c r="B24853" s="22">
        <v>1.1713257309999999E-4</v>
      </c>
      <c r="C24853" s="22">
        <f>A24853/'Shift Factors and Master Curves'!$B$3</f>
        <v>17250</v>
      </c>
      <c r="D24853" s="21">
        <f>B24853/'Shift Factors and Master Curves'!$C$3</f>
        <v>1.0648415736363636E-4</v>
      </c>
    </row>
    <row r="24854" spans="1:4" x14ac:dyDescent="0.2">
      <c r="A24854" s="24">
        <v>17250</v>
      </c>
      <c r="B24854" s="22">
        <v>1.170161041E-4</v>
      </c>
      <c r="C24854" s="22">
        <f>A24854/'Shift Factors and Master Curves'!$B$3</f>
        <v>17250</v>
      </c>
      <c r="D24854" s="21">
        <f>B24854/'Shift Factors and Master Curves'!$C$3</f>
        <v>1.0637827645454544E-4</v>
      </c>
    </row>
    <row r="24855" spans="1:4" x14ac:dyDescent="0.2">
      <c r="A24855" s="24">
        <v>17250</v>
      </c>
      <c r="B24855" s="22">
        <v>1.168617327E-4</v>
      </c>
      <c r="C24855" s="22">
        <f>A24855/'Shift Factors and Master Curves'!$B$3</f>
        <v>17250</v>
      </c>
      <c r="D24855" s="21">
        <f>B24855/'Shift Factors and Master Curves'!$C$3</f>
        <v>1.0623793881818181E-4</v>
      </c>
    </row>
    <row r="24856" spans="1:4" x14ac:dyDescent="0.2">
      <c r="A24856" s="24">
        <v>17250</v>
      </c>
      <c r="B24856" s="22">
        <v>1.169046784E-4</v>
      </c>
      <c r="C24856" s="22">
        <f>A24856/'Shift Factors and Master Curves'!$B$3</f>
        <v>17250</v>
      </c>
      <c r="D24856" s="21">
        <f>B24856/'Shift Factors and Master Curves'!$C$3</f>
        <v>1.0627698036363635E-4</v>
      </c>
    </row>
    <row r="24857" spans="1:4" x14ac:dyDescent="0.2">
      <c r="A24857" s="24">
        <v>17260</v>
      </c>
      <c r="B24857" s="22">
        <v>1.1685112840000001E-4</v>
      </c>
      <c r="C24857" s="22">
        <f>A24857/'Shift Factors and Master Curves'!$B$3</f>
        <v>17260</v>
      </c>
      <c r="D24857" s="21">
        <f>B24857/'Shift Factors and Master Curves'!$C$3</f>
        <v>1.0622829854545454E-4</v>
      </c>
    </row>
    <row r="24858" spans="1:4" x14ac:dyDescent="0.2">
      <c r="A24858" s="24">
        <v>17260</v>
      </c>
      <c r="B24858" s="22">
        <v>1.169228069E-4</v>
      </c>
      <c r="C24858" s="22">
        <f>A24858/'Shift Factors and Master Curves'!$B$3</f>
        <v>17260</v>
      </c>
      <c r="D24858" s="21">
        <f>B24858/'Shift Factors and Master Curves'!$C$3</f>
        <v>1.0629346081818181E-4</v>
      </c>
    </row>
    <row r="24859" spans="1:4" x14ac:dyDescent="0.2">
      <c r="A24859" s="24">
        <v>17260</v>
      </c>
      <c r="B24859" s="22">
        <v>1.169446508E-4</v>
      </c>
      <c r="C24859" s="22">
        <f>A24859/'Shift Factors and Master Curves'!$B$3</f>
        <v>17260</v>
      </c>
      <c r="D24859" s="21">
        <f>B24859/'Shift Factors and Master Curves'!$C$3</f>
        <v>1.063133189090909E-4</v>
      </c>
    </row>
    <row r="24860" spans="1:4" x14ac:dyDescent="0.2">
      <c r="A24860" s="24">
        <v>17260</v>
      </c>
      <c r="B24860" s="22">
        <v>1.169685283E-4</v>
      </c>
      <c r="C24860" s="22">
        <f>A24860/'Shift Factors and Master Curves'!$B$3</f>
        <v>17260</v>
      </c>
      <c r="D24860" s="21">
        <f>B24860/'Shift Factors and Master Curves'!$C$3</f>
        <v>1.0633502572727272E-4</v>
      </c>
    </row>
    <row r="24861" spans="1:4" x14ac:dyDescent="0.2">
      <c r="A24861" s="24">
        <v>17270</v>
      </c>
      <c r="B24861" s="22">
        <v>1.169922468E-4</v>
      </c>
      <c r="C24861" s="22">
        <f>A24861/'Shift Factors and Master Curves'!$B$3</f>
        <v>17270</v>
      </c>
      <c r="D24861" s="21">
        <f>B24861/'Shift Factors and Master Curves'!$C$3</f>
        <v>1.0635658799999999E-4</v>
      </c>
    </row>
    <row r="24862" spans="1:4" x14ac:dyDescent="0.2">
      <c r="A24862" s="24">
        <v>17270</v>
      </c>
      <c r="B24862" s="22">
        <v>1.169651611E-4</v>
      </c>
      <c r="C24862" s="22">
        <f>A24862/'Shift Factors and Master Curves'!$B$3</f>
        <v>17270</v>
      </c>
      <c r="D24862" s="21">
        <f>B24862/'Shift Factors and Master Curves'!$C$3</f>
        <v>1.0633196463636363E-4</v>
      </c>
    </row>
    <row r="24863" spans="1:4" x14ac:dyDescent="0.2">
      <c r="A24863" s="24">
        <v>17270</v>
      </c>
      <c r="B24863" s="22">
        <v>1.16936914E-4</v>
      </c>
      <c r="C24863" s="22">
        <f>A24863/'Shift Factors and Master Curves'!$B$3</f>
        <v>17270</v>
      </c>
      <c r="D24863" s="21">
        <f>B24863/'Shift Factors and Master Curves'!$C$3</f>
        <v>1.0630628545454544E-4</v>
      </c>
    </row>
    <row r="24864" spans="1:4" x14ac:dyDescent="0.2">
      <c r="A24864" s="24">
        <v>17270</v>
      </c>
      <c r="B24864" s="22">
        <v>1.1692246349999999E-4</v>
      </c>
      <c r="C24864" s="22">
        <f>A24864/'Shift Factors and Master Curves'!$B$3</f>
        <v>17270</v>
      </c>
      <c r="D24864" s="21">
        <f>B24864/'Shift Factors and Master Curves'!$C$3</f>
        <v>1.0629314863636363E-4</v>
      </c>
    </row>
    <row r="24865" spans="1:4" x14ac:dyDescent="0.2">
      <c r="A24865" s="24">
        <v>17270</v>
      </c>
      <c r="B24865" s="22">
        <v>1.168427211E-4</v>
      </c>
      <c r="C24865" s="22">
        <f>A24865/'Shift Factors and Master Curves'!$B$3</f>
        <v>17270</v>
      </c>
      <c r="D24865" s="21">
        <f>B24865/'Shift Factors and Master Curves'!$C$3</f>
        <v>1.0622065554545453E-4</v>
      </c>
    </row>
    <row r="24866" spans="1:4" x14ac:dyDescent="0.2">
      <c r="A24866" s="24">
        <v>17280</v>
      </c>
      <c r="B24866" s="22">
        <v>1.1706808359999999E-4</v>
      </c>
      <c r="C24866" s="22">
        <f>A24866/'Shift Factors and Master Curves'!$B$3</f>
        <v>17280</v>
      </c>
      <c r="D24866" s="21">
        <f>B24866/'Shift Factors and Master Curves'!$C$3</f>
        <v>1.0642553054545453E-4</v>
      </c>
    </row>
    <row r="24867" spans="1:4" x14ac:dyDescent="0.2">
      <c r="A24867" s="24">
        <v>17280</v>
      </c>
      <c r="B24867" s="22">
        <v>1.1718123840000001E-4</v>
      </c>
      <c r="C24867" s="22">
        <f>A24867/'Shift Factors and Master Curves'!$B$3</f>
        <v>17280</v>
      </c>
      <c r="D24867" s="21">
        <f>B24867/'Shift Factors and Master Curves'!$C$3</f>
        <v>1.0652839854545454E-4</v>
      </c>
    </row>
    <row r="24868" spans="1:4" x14ac:dyDescent="0.2">
      <c r="A24868" s="24">
        <v>17280</v>
      </c>
      <c r="B24868" s="22">
        <v>1.170933314E-4</v>
      </c>
      <c r="C24868" s="22">
        <f>A24868/'Shift Factors and Master Curves'!$B$3</f>
        <v>17280</v>
      </c>
      <c r="D24868" s="21">
        <f>B24868/'Shift Factors and Master Curves'!$C$3</f>
        <v>1.0644848309090908E-4</v>
      </c>
    </row>
    <row r="24869" spans="1:4" x14ac:dyDescent="0.2">
      <c r="A24869" s="24">
        <v>17280</v>
      </c>
      <c r="B24869" s="22">
        <v>1.170560546E-4</v>
      </c>
      <c r="C24869" s="22">
        <f>A24869/'Shift Factors and Master Curves'!$B$3</f>
        <v>17280</v>
      </c>
      <c r="D24869" s="21">
        <f>B24869/'Shift Factors and Master Curves'!$C$3</f>
        <v>1.0641459509090909E-4</v>
      </c>
    </row>
    <row r="24870" spans="1:4" x14ac:dyDescent="0.2">
      <c r="A24870" s="24">
        <v>17290</v>
      </c>
      <c r="B24870" s="22">
        <v>1.1714769549999999E-4</v>
      </c>
      <c r="C24870" s="22">
        <f>A24870/'Shift Factors and Master Curves'!$B$3</f>
        <v>17290</v>
      </c>
      <c r="D24870" s="21">
        <f>B24870/'Shift Factors and Master Curves'!$C$3</f>
        <v>1.0649790499999998E-4</v>
      </c>
    </row>
    <row r="24871" spans="1:4" x14ac:dyDescent="0.2">
      <c r="A24871" s="24">
        <v>17290</v>
      </c>
      <c r="B24871" s="22">
        <v>1.171236407E-4</v>
      </c>
      <c r="C24871" s="22">
        <f>A24871/'Shift Factors and Master Curves'!$B$3</f>
        <v>17290</v>
      </c>
      <c r="D24871" s="21">
        <f>B24871/'Shift Factors and Master Curves'!$C$3</f>
        <v>1.0647603699999999E-4</v>
      </c>
    </row>
    <row r="24872" spans="1:4" x14ac:dyDescent="0.2">
      <c r="A24872" s="24">
        <v>17290</v>
      </c>
      <c r="B24872" s="22">
        <v>1.172102173E-4</v>
      </c>
      <c r="C24872" s="22">
        <f>A24872/'Shift Factors and Master Curves'!$B$3</f>
        <v>17290</v>
      </c>
      <c r="D24872" s="21">
        <f>B24872/'Shift Factors and Master Curves'!$C$3</f>
        <v>1.06554743E-4</v>
      </c>
    </row>
    <row r="24873" spans="1:4" x14ac:dyDescent="0.2">
      <c r="A24873" s="24">
        <v>17290</v>
      </c>
      <c r="B24873" s="22">
        <v>1.172244385E-4</v>
      </c>
      <c r="C24873" s="22">
        <f>A24873/'Shift Factors and Master Curves'!$B$3</f>
        <v>17290</v>
      </c>
      <c r="D24873" s="21">
        <f>B24873/'Shift Factors and Master Curves'!$C$3</f>
        <v>1.0656767136363635E-4</v>
      </c>
    </row>
    <row r="24874" spans="1:4" x14ac:dyDescent="0.2">
      <c r="A24874" s="24">
        <v>17300</v>
      </c>
      <c r="B24874" s="22">
        <v>1.1709911649999999E-4</v>
      </c>
      <c r="C24874" s="22">
        <f>A24874/'Shift Factors and Master Curves'!$B$3</f>
        <v>17300</v>
      </c>
      <c r="D24874" s="21">
        <f>B24874/'Shift Factors and Master Curves'!$C$3</f>
        <v>1.0645374227272726E-4</v>
      </c>
    </row>
    <row r="24875" spans="1:4" x14ac:dyDescent="0.2">
      <c r="A24875" s="24">
        <v>17300</v>
      </c>
      <c r="B24875" s="22">
        <v>1.1725198240000001E-4</v>
      </c>
      <c r="C24875" s="22">
        <f>A24875/'Shift Factors and Master Curves'!$B$3</f>
        <v>17300</v>
      </c>
      <c r="D24875" s="21">
        <f>B24875/'Shift Factors and Master Curves'!$C$3</f>
        <v>1.0659271127272727E-4</v>
      </c>
    </row>
    <row r="24876" spans="1:4" x14ac:dyDescent="0.2">
      <c r="A24876" s="24">
        <v>17300</v>
      </c>
      <c r="B24876" s="22">
        <v>1.1743092389999999E-4</v>
      </c>
      <c r="C24876" s="22">
        <f>A24876/'Shift Factors and Master Curves'!$B$3</f>
        <v>17300</v>
      </c>
      <c r="D24876" s="21">
        <f>B24876/'Shift Factors and Master Curves'!$C$3</f>
        <v>1.0675538536363635E-4</v>
      </c>
    </row>
    <row r="24877" spans="1:4" x14ac:dyDescent="0.2">
      <c r="A24877" s="24">
        <v>17300</v>
      </c>
      <c r="B24877" s="22">
        <v>1.173280065E-4</v>
      </c>
      <c r="C24877" s="22">
        <f>A24877/'Shift Factors and Master Curves'!$B$3</f>
        <v>17300</v>
      </c>
      <c r="D24877" s="21">
        <f>B24877/'Shift Factors and Master Curves'!$C$3</f>
        <v>1.0666182409090908E-4</v>
      </c>
    </row>
    <row r="24878" spans="1:4" x14ac:dyDescent="0.2">
      <c r="A24878" s="24">
        <v>17300</v>
      </c>
      <c r="B24878" s="22">
        <v>1.170217155E-4</v>
      </c>
      <c r="C24878" s="22">
        <f>A24878/'Shift Factors and Master Curves'!$B$3</f>
        <v>17300</v>
      </c>
      <c r="D24878" s="21">
        <f>B24878/'Shift Factors and Master Curves'!$C$3</f>
        <v>1.0638337772727272E-4</v>
      </c>
    </row>
    <row r="24879" spans="1:4" x14ac:dyDescent="0.2">
      <c r="A24879" s="24">
        <v>17310</v>
      </c>
      <c r="B24879" s="22">
        <v>1.16985296E-4</v>
      </c>
      <c r="C24879" s="22">
        <f>A24879/'Shift Factors and Master Curves'!$B$3</f>
        <v>17310</v>
      </c>
      <c r="D24879" s="21">
        <f>B24879/'Shift Factors and Master Curves'!$C$3</f>
        <v>1.0635026909090908E-4</v>
      </c>
    </row>
    <row r="24880" spans="1:4" x14ac:dyDescent="0.2">
      <c r="A24880" s="24">
        <v>17310</v>
      </c>
      <c r="B24880" s="22">
        <v>1.169143517E-4</v>
      </c>
      <c r="C24880" s="22">
        <f>A24880/'Shift Factors and Master Curves'!$B$3</f>
        <v>17310</v>
      </c>
      <c r="D24880" s="21">
        <f>B24880/'Shift Factors and Master Curves'!$C$3</f>
        <v>1.0628577427272726E-4</v>
      </c>
    </row>
    <row r="24881" spans="1:4" x14ac:dyDescent="0.2">
      <c r="A24881" s="24">
        <v>17310</v>
      </c>
      <c r="B24881" s="22">
        <v>1.169801877E-4</v>
      </c>
      <c r="C24881" s="22">
        <f>A24881/'Shift Factors and Master Curves'!$B$3</f>
        <v>17310</v>
      </c>
      <c r="D24881" s="21">
        <f>B24881/'Shift Factors and Master Curves'!$C$3</f>
        <v>1.0634562518181818E-4</v>
      </c>
    </row>
    <row r="24882" spans="1:4" x14ac:dyDescent="0.2">
      <c r="A24882" s="24">
        <v>17310</v>
      </c>
      <c r="B24882" s="22">
        <v>1.170753865E-4</v>
      </c>
      <c r="C24882" s="22">
        <f>A24882/'Shift Factors and Master Curves'!$B$3</f>
        <v>17310</v>
      </c>
      <c r="D24882" s="21">
        <f>B24882/'Shift Factors and Master Curves'!$C$3</f>
        <v>1.0643216954545454E-4</v>
      </c>
    </row>
    <row r="24883" spans="1:4" x14ac:dyDescent="0.2">
      <c r="A24883" s="24">
        <v>17320</v>
      </c>
      <c r="B24883" s="22">
        <v>1.1693123880000001E-4</v>
      </c>
      <c r="C24883" s="22">
        <f>A24883/'Shift Factors and Master Curves'!$B$3</f>
        <v>17320</v>
      </c>
      <c r="D24883" s="21">
        <f>B24883/'Shift Factors and Master Curves'!$C$3</f>
        <v>1.0630112618181818E-4</v>
      </c>
    </row>
    <row r="24884" spans="1:4" x14ac:dyDescent="0.2">
      <c r="A24884" s="24">
        <v>17320</v>
      </c>
      <c r="B24884" s="22">
        <v>1.170224248E-4</v>
      </c>
      <c r="C24884" s="22">
        <f>A24884/'Shift Factors and Master Curves'!$B$3</f>
        <v>17320</v>
      </c>
      <c r="D24884" s="21">
        <f>B24884/'Shift Factors and Master Curves'!$C$3</f>
        <v>1.0638402254545455E-4</v>
      </c>
    </row>
    <row r="24885" spans="1:4" x14ac:dyDescent="0.2">
      <c r="A24885" s="24">
        <v>17320</v>
      </c>
      <c r="B24885" s="22">
        <v>1.170974506E-4</v>
      </c>
      <c r="C24885" s="22">
        <f>A24885/'Shift Factors and Master Curves'!$B$3</f>
        <v>17320</v>
      </c>
      <c r="D24885" s="21">
        <f>B24885/'Shift Factors and Master Curves'!$C$3</f>
        <v>1.0645222781818182E-4</v>
      </c>
    </row>
    <row r="24886" spans="1:4" x14ac:dyDescent="0.2">
      <c r="A24886" s="24">
        <v>17320</v>
      </c>
      <c r="B24886" s="22">
        <v>1.17121927E-4</v>
      </c>
      <c r="C24886" s="22">
        <f>A24886/'Shift Factors and Master Curves'!$B$3</f>
        <v>17320</v>
      </c>
      <c r="D24886" s="21">
        <f>B24886/'Shift Factors and Master Curves'!$C$3</f>
        <v>1.0647447909090909E-4</v>
      </c>
    </row>
    <row r="24887" spans="1:4" x14ac:dyDescent="0.2">
      <c r="A24887" s="24">
        <v>17320</v>
      </c>
      <c r="B24887" s="22">
        <v>1.1729962810000001E-4</v>
      </c>
      <c r="C24887" s="22">
        <f>A24887/'Shift Factors and Master Curves'!$B$3</f>
        <v>17320</v>
      </c>
      <c r="D24887" s="21">
        <f>B24887/'Shift Factors and Master Curves'!$C$3</f>
        <v>1.0663602554545455E-4</v>
      </c>
    </row>
    <row r="24888" spans="1:4" x14ac:dyDescent="0.2">
      <c r="A24888" s="24">
        <v>17330</v>
      </c>
      <c r="B24888" s="22">
        <v>1.171998953E-4</v>
      </c>
      <c r="C24888" s="22">
        <f>A24888/'Shift Factors and Master Curves'!$B$3</f>
        <v>17330</v>
      </c>
      <c r="D24888" s="21">
        <f>B24888/'Shift Factors and Master Curves'!$C$3</f>
        <v>1.0654535936363636E-4</v>
      </c>
    </row>
    <row r="24889" spans="1:4" x14ac:dyDescent="0.2">
      <c r="A24889" s="24">
        <v>17330</v>
      </c>
      <c r="B24889" s="22">
        <v>1.171585816E-4</v>
      </c>
      <c r="C24889" s="22">
        <f>A24889/'Shift Factors and Master Curves'!$B$3</f>
        <v>17330</v>
      </c>
      <c r="D24889" s="21">
        <f>B24889/'Shift Factors and Master Curves'!$C$3</f>
        <v>1.0650780145454545E-4</v>
      </c>
    </row>
    <row r="24890" spans="1:4" x14ac:dyDescent="0.2">
      <c r="A24890" s="24">
        <v>17330</v>
      </c>
      <c r="B24890" s="22">
        <v>1.1721511250000001E-4</v>
      </c>
      <c r="C24890" s="22">
        <f>A24890/'Shift Factors and Master Curves'!$B$3</f>
        <v>17330</v>
      </c>
      <c r="D24890" s="21">
        <f>B24890/'Shift Factors and Master Curves'!$C$3</f>
        <v>1.0655919318181818E-4</v>
      </c>
    </row>
    <row r="24891" spans="1:4" x14ac:dyDescent="0.2">
      <c r="A24891" s="24">
        <v>17330</v>
      </c>
      <c r="B24891" s="22">
        <v>1.1727064070000001E-4</v>
      </c>
      <c r="C24891" s="22">
        <f>A24891/'Shift Factors and Master Curves'!$B$3</f>
        <v>17330</v>
      </c>
      <c r="D24891" s="21">
        <f>B24891/'Shift Factors and Master Curves'!$C$3</f>
        <v>1.0660967336363636E-4</v>
      </c>
    </row>
    <row r="24892" spans="1:4" x14ac:dyDescent="0.2">
      <c r="A24892" s="24">
        <v>17340</v>
      </c>
      <c r="B24892" s="22">
        <v>1.172199564E-4</v>
      </c>
      <c r="C24892" s="22">
        <f>A24892/'Shift Factors and Master Curves'!$B$3</f>
        <v>17340</v>
      </c>
      <c r="D24892" s="21">
        <f>B24892/'Shift Factors and Master Curves'!$C$3</f>
        <v>1.0656359672727271E-4</v>
      </c>
    </row>
    <row r="24893" spans="1:4" x14ac:dyDescent="0.2">
      <c r="A24893" s="24">
        <v>17340</v>
      </c>
      <c r="B24893" s="22">
        <v>1.171224637E-4</v>
      </c>
      <c r="C24893" s="22">
        <f>A24893/'Shift Factors and Master Curves'!$B$3</f>
        <v>17340</v>
      </c>
      <c r="D24893" s="21">
        <f>B24893/'Shift Factors and Master Curves'!$C$3</f>
        <v>1.0647496699999998E-4</v>
      </c>
    </row>
    <row r="24894" spans="1:4" x14ac:dyDescent="0.2">
      <c r="A24894" s="24">
        <v>17340</v>
      </c>
      <c r="B24894" s="22">
        <v>1.168665762E-4</v>
      </c>
      <c r="C24894" s="22">
        <f>A24894/'Shift Factors and Master Curves'!$B$3</f>
        <v>17340</v>
      </c>
      <c r="D24894" s="21">
        <f>B24894/'Shift Factors and Master Curves'!$C$3</f>
        <v>1.0624234199999999E-4</v>
      </c>
    </row>
    <row r="24895" spans="1:4" x14ac:dyDescent="0.2">
      <c r="A24895" s="24">
        <v>17340</v>
      </c>
      <c r="B24895" s="22">
        <v>1.168449634E-4</v>
      </c>
      <c r="C24895" s="22">
        <f>A24895/'Shift Factors and Master Curves'!$B$3</f>
        <v>17340</v>
      </c>
      <c r="D24895" s="21">
        <f>B24895/'Shift Factors and Master Curves'!$C$3</f>
        <v>1.0622269399999999E-4</v>
      </c>
    </row>
    <row r="24896" spans="1:4" x14ac:dyDescent="0.2">
      <c r="A24896" s="24">
        <v>17350</v>
      </c>
      <c r="B24896" s="22">
        <v>1.1697325399999999E-4</v>
      </c>
      <c r="C24896" s="22">
        <f>A24896/'Shift Factors and Master Curves'!$B$3</f>
        <v>17350</v>
      </c>
      <c r="D24896" s="21">
        <f>B24896/'Shift Factors and Master Curves'!$C$3</f>
        <v>1.063393218181818E-4</v>
      </c>
    </row>
    <row r="24897" spans="1:4" x14ac:dyDescent="0.2">
      <c r="A24897" s="24">
        <v>17350</v>
      </c>
      <c r="B24897" s="22">
        <v>1.1742658260000001E-4</v>
      </c>
      <c r="C24897" s="22">
        <f>A24897/'Shift Factors and Master Curves'!$B$3</f>
        <v>17350</v>
      </c>
      <c r="D24897" s="21">
        <f>B24897/'Shift Factors and Master Curves'!$C$3</f>
        <v>1.0675143872727273E-4</v>
      </c>
    </row>
    <row r="24898" spans="1:4" x14ac:dyDescent="0.2">
      <c r="A24898" s="24">
        <v>17350</v>
      </c>
      <c r="B24898" s="22">
        <v>1.1745126330000001E-4</v>
      </c>
      <c r="C24898" s="22">
        <f>A24898/'Shift Factors and Master Curves'!$B$3</f>
        <v>17350</v>
      </c>
      <c r="D24898" s="21">
        <f>B24898/'Shift Factors and Master Curves'!$C$3</f>
        <v>1.0677387572727272E-4</v>
      </c>
    </row>
    <row r="24899" spans="1:4" x14ac:dyDescent="0.2">
      <c r="A24899" s="24">
        <v>17350</v>
      </c>
      <c r="B24899" s="22">
        <v>1.1731467659999999E-4</v>
      </c>
      <c r="C24899" s="22">
        <f>A24899/'Shift Factors and Master Curves'!$B$3</f>
        <v>17350</v>
      </c>
      <c r="D24899" s="21">
        <f>B24899/'Shift Factors and Master Curves'!$C$3</f>
        <v>1.0664970599999999E-4</v>
      </c>
    </row>
    <row r="24900" spans="1:4" x14ac:dyDescent="0.2">
      <c r="A24900" s="24">
        <v>17350</v>
      </c>
      <c r="B24900" s="22">
        <v>1.171660888E-4</v>
      </c>
      <c r="C24900" s="22">
        <f>A24900/'Shift Factors and Master Curves'!$B$3</f>
        <v>17350</v>
      </c>
      <c r="D24900" s="21">
        <f>B24900/'Shift Factors and Master Curves'!$C$3</f>
        <v>1.0651462618181817E-4</v>
      </c>
    </row>
    <row r="24901" spans="1:4" x14ac:dyDescent="0.2">
      <c r="A24901" s="24">
        <v>17360</v>
      </c>
      <c r="B24901" s="22">
        <v>1.172891053E-4</v>
      </c>
      <c r="C24901" s="22">
        <f>A24901/'Shift Factors and Master Curves'!$B$3</f>
        <v>17360</v>
      </c>
      <c r="D24901" s="21">
        <f>B24901/'Shift Factors and Master Curves'!$C$3</f>
        <v>1.0662645936363635E-4</v>
      </c>
    </row>
    <row r="24902" spans="1:4" x14ac:dyDescent="0.2">
      <c r="A24902" s="24">
        <v>17360</v>
      </c>
      <c r="B24902" s="22">
        <v>1.173801459E-4</v>
      </c>
      <c r="C24902" s="22">
        <f>A24902/'Shift Factors and Master Curves'!$B$3</f>
        <v>17360</v>
      </c>
      <c r="D24902" s="21">
        <f>B24902/'Shift Factors and Master Curves'!$C$3</f>
        <v>1.0670922354545454E-4</v>
      </c>
    </row>
    <row r="24903" spans="1:4" x14ac:dyDescent="0.2">
      <c r="A24903" s="24">
        <v>17360</v>
      </c>
      <c r="B24903" s="22">
        <v>1.1746958589999999E-4</v>
      </c>
      <c r="C24903" s="22">
        <f>A24903/'Shift Factors and Master Curves'!$B$3</f>
        <v>17360</v>
      </c>
      <c r="D24903" s="21">
        <f>B24903/'Shift Factors and Master Curves'!$C$3</f>
        <v>1.0679053263636362E-4</v>
      </c>
    </row>
    <row r="24904" spans="1:4" x14ac:dyDescent="0.2">
      <c r="A24904" s="24">
        <v>17360</v>
      </c>
      <c r="B24904" s="22">
        <v>1.1744814900000001E-4</v>
      </c>
      <c r="C24904" s="22">
        <f>A24904/'Shift Factors and Master Curves'!$B$3</f>
        <v>17360</v>
      </c>
      <c r="D24904" s="21">
        <f>B24904/'Shift Factors and Master Curves'!$C$3</f>
        <v>1.0677104454545454E-4</v>
      </c>
    </row>
    <row r="24905" spans="1:4" x14ac:dyDescent="0.2">
      <c r="A24905" s="24">
        <v>17370</v>
      </c>
      <c r="B24905" s="22">
        <v>1.1738049260000001E-4</v>
      </c>
      <c r="C24905" s="22">
        <f>A24905/'Shift Factors and Master Curves'!$B$3</f>
        <v>17370</v>
      </c>
      <c r="D24905" s="21">
        <f>B24905/'Shift Factors and Master Curves'!$C$3</f>
        <v>1.0670953872727272E-4</v>
      </c>
    </row>
    <row r="24906" spans="1:4" x14ac:dyDescent="0.2">
      <c r="A24906" s="24">
        <v>17370</v>
      </c>
      <c r="B24906" s="22">
        <v>1.174363978E-4</v>
      </c>
      <c r="C24906" s="22">
        <f>A24906/'Shift Factors and Master Curves'!$B$3</f>
        <v>17370</v>
      </c>
      <c r="D24906" s="21">
        <f>B24906/'Shift Factors and Master Curves'!$C$3</f>
        <v>1.0676036163636364E-4</v>
      </c>
    </row>
    <row r="24907" spans="1:4" x14ac:dyDescent="0.2">
      <c r="A24907" s="24">
        <v>17370</v>
      </c>
      <c r="B24907" s="22">
        <v>1.175897154E-4</v>
      </c>
      <c r="C24907" s="22">
        <f>A24907/'Shift Factors and Master Curves'!$B$3</f>
        <v>17370</v>
      </c>
      <c r="D24907" s="21">
        <f>B24907/'Shift Factors and Master Curves'!$C$3</f>
        <v>1.0689974127272726E-4</v>
      </c>
    </row>
    <row r="24908" spans="1:4" x14ac:dyDescent="0.2">
      <c r="A24908" s="24">
        <v>17370</v>
      </c>
      <c r="B24908" s="22">
        <v>1.1764823099999999E-4</v>
      </c>
      <c r="C24908" s="22">
        <f>A24908/'Shift Factors and Master Curves'!$B$3</f>
        <v>17370</v>
      </c>
      <c r="D24908" s="21">
        <f>B24908/'Shift Factors and Master Curves'!$C$3</f>
        <v>1.0695293727272726E-4</v>
      </c>
    </row>
    <row r="24909" spans="1:4" x14ac:dyDescent="0.2">
      <c r="A24909" s="24">
        <v>17370</v>
      </c>
      <c r="B24909" s="22">
        <v>1.1771462349999999E-4</v>
      </c>
      <c r="C24909" s="22">
        <f>A24909/'Shift Factors and Master Curves'!$B$3</f>
        <v>17370</v>
      </c>
      <c r="D24909" s="21">
        <f>B24909/'Shift Factors and Master Curves'!$C$3</f>
        <v>1.0701329409090908E-4</v>
      </c>
    </row>
    <row r="24910" spans="1:4" x14ac:dyDescent="0.2">
      <c r="A24910" s="24">
        <v>17380</v>
      </c>
      <c r="B24910" s="22">
        <v>1.17636786E-4</v>
      </c>
      <c r="C24910" s="22">
        <f>A24910/'Shift Factors and Master Curves'!$B$3</f>
        <v>17380</v>
      </c>
      <c r="D24910" s="21">
        <f>B24910/'Shift Factors and Master Curves'!$C$3</f>
        <v>1.0694253272727272E-4</v>
      </c>
    </row>
    <row r="24911" spans="1:4" x14ac:dyDescent="0.2">
      <c r="A24911" s="24">
        <v>17380</v>
      </c>
      <c r="B24911" s="22">
        <v>1.175307788E-4</v>
      </c>
      <c r="C24911" s="22">
        <f>A24911/'Shift Factors and Master Curves'!$B$3</f>
        <v>17380</v>
      </c>
      <c r="D24911" s="21">
        <f>B24911/'Shift Factors and Master Curves'!$C$3</f>
        <v>1.0684616254545454E-4</v>
      </c>
    </row>
    <row r="24912" spans="1:4" x14ac:dyDescent="0.2">
      <c r="A24912" s="24">
        <v>17380</v>
      </c>
      <c r="B24912" s="22">
        <v>1.174564363E-4</v>
      </c>
      <c r="C24912" s="22">
        <f>A24912/'Shift Factors and Master Curves'!$B$3</f>
        <v>17380</v>
      </c>
      <c r="D24912" s="21">
        <f>B24912/'Shift Factors and Master Curves'!$C$3</f>
        <v>1.0677857845454545E-4</v>
      </c>
    </row>
    <row r="24913" spans="1:4" x14ac:dyDescent="0.2">
      <c r="A24913" s="24">
        <v>17380</v>
      </c>
      <c r="B24913" s="22">
        <v>1.174805035E-4</v>
      </c>
      <c r="C24913" s="22">
        <f>A24913/'Shift Factors and Master Curves'!$B$3</f>
        <v>17380</v>
      </c>
      <c r="D24913" s="21">
        <f>B24913/'Shift Factors and Master Curves'!$C$3</f>
        <v>1.0680045772727272E-4</v>
      </c>
    </row>
    <row r="24914" spans="1:4" x14ac:dyDescent="0.2">
      <c r="A24914" s="24">
        <v>17390</v>
      </c>
      <c r="B24914" s="22">
        <v>1.1753693E-4</v>
      </c>
      <c r="C24914" s="22">
        <f>A24914/'Shift Factors and Master Curves'!$B$3</f>
        <v>17390</v>
      </c>
      <c r="D24914" s="21">
        <f>B24914/'Shift Factors and Master Curves'!$C$3</f>
        <v>1.0685175454545454E-4</v>
      </c>
    </row>
    <row r="24915" spans="1:4" x14ac:dyDescent="0.2">
      <c r="A24915" s="24">
        <v>17390</v>
      </c>
      <c r="B24915" s="22">
        <v>1.1746402120000001E-4</v>
      </c>
      <c r="C24915" s="22">
        <f>A24915/'Shift Factors and Master Curves'!$B$3</f>
        <v>17390</v>
      </c>
      <c r="D24915" s="21">
        <f>B24915/'Shift Factors and Master Curves'!$C$3</f>
        <v>1.0678547381818182E-4</v>
      </c>
    </row>
    <row r="24916" spans="1:4" x14ac:dyDescent="0.2">
      <c r="A24916" s="24">
        <v>17390</v>
      </c>
      <c r="B24916" s="22">
        <v>1.17678877E-4</v>
      </c>
      <c r="C24916" s="22">
        <f>A24916/'Shift Factors and Master Curves'!$B$3</f>
        <v>17390</v>
      </c>
      <c r="D24916" s="21">
        <f>B24916/'Shift Factors and Master Curves'!$C$3</f>
        <v>1.0698079727272726E-4</v>
      </c>
    </row>
    <row r="24917" spans="1:4" x14ac:dyDescent="0.2">
      <c r="A24917" s="24">
        <v>17390</v>
      </c>
      <c r="B24917" s="22">
        <v>1.1762737E-4</v>
      </c>
      <c r="C24917" s="22">
        <f>A24917/'Shift Factors and Master Curves'!$B$3</f>
        <v>17390</v>
      </c>
      <c r="D24917" s="21">
        <f>B24917/'Shift Factors and Master Curves'!$C$3</f>
        <v>1.0693397272727273E-4</v>
      </c>
    </row>
    <row r="24918" spans="1:4" x14ac:dyDescent="0.2">
      <c r="A24918" s="24">
        <v>17400</v>
      </c>
      <c r="B24918" s="22">
        <v>1.1761930379999999E-4</v>
      </c>
      <c r="C24918" s="22">
        <f>A24918/'Shift Factors and Master Curves'!$B$3</f>
        <v>17400</v>
      </c>
      <c r="D24918" s="21">
        <f>B24918/'Shift Factors and Master Curves'!$C$3</f>
        <v>1.0692663981818181E-4</v>
      </c>
    </row>
    <row r="24919" spans="1:4" x14ac:dyDescent="0.2">
      <c r="A24919" s="24">
        <v>17400</v>
      </c>
      <c r="B24919" s="22">
        <v>1.1756613389999999E-4</v>
      </c>
      <c r="C24919" s="22">
        <f>A24919/'Shift Factors and Master Curves'!$B$3</f>
        <v>17400</v>
      </c>
      <c r="D24919" s="21">
        <f>B24919/'Shift Factors and Master Curves'!$C$3</f>
        <v>1.0687830354545453E-4</v>
      </c>
    </row>
    <row r="24920" spans="1:4" x14ac:dyDescent="0.2">
      <c r="A24920" s="24">
        <v>17400</v>
      </c>
      <c r="B24920" s="22">
        <v>1.174281863E-4</v>
      </c>
      <c r="C24920" s="22">
        <f>A24920/'Shift Factors and Master Curves'!$B$3</f>
        <v>17400</v>
      </c>
      <c r="D24920" s="21">
        <f>B24920/'Shift Factors and Master Curves'!$C$3</f>
        <v>1.0675289663636364E-4</v>
      </c>
    </row>
    <row r="24921" spans="1:4" x14ac:dyDescent="0.2">
      <c r="A24921" s="24">
        <v>17400</v>
      </c>
      <c r="B24921" s="22">
        <v>1.175254044E-4</v>
      </c>
      <c r="C24921" s="22">
        <f>A24921/'Shift Factors and Master Curves'!$B$3</f>
        <v>17400</v>
      </c>
      <c r="D24921" s="21">
        <f>B24921/'Shift Factors and Master Curves'!$C$3</f>
        <v>1.0684127672727272E-4</v>
      </c>
    </row>
    <row r="24922" spans="1:4" x14ac:dyDescent="0.2">
      <c r="A24922" s="24">
        <v>17400</v>
      </c>
      <c r="B24922" s="22">
        <v>1.179009355E-4</v>
      </c>
      <c r="C24922" s="22">
        <f>A24922/'Shift Factors and Master Curves'!$B$3</f>
        <v>17400</v>
      </c>
      <c r="D24922" s="21">
        <f>B24922/'Shift Factors and Master Curves'!$C$3</f>
        <v>1.0718266863636362E-4</v>
      </c>
    </row>
    <row r="24923" spans="1:4" x14ac:dyDescent="0.2">
      <c r="A24923" s="24">
        <v>17410</v>
      </c>
      <c r="B24923" s="22">
        <v>1.178155916E-4</v>
      </c>
      <c r="C24923" s="22">
        <f>A24923/'Shift Factors and Master Curves'!$B$3</f>
        <v>17410</v>
      </c>
      <c r="D24923" s="21">
        <f>B24923/'Shift Factors and Master Curves'!$C$3</f>
        <v>1.0710508327272725E-4</v>
      </c>
    </row>
    <row r="24924" spans="1:4" x14ac:dyDescent="0.2">
      <c r="A24924" s="24">
        <v>17410</v>
      </c>
      <c r="B24924" s="22">
        <v>1.176474603E-4</v>
      </c>
      <c r="C24924" s="22">
        <f>A24924/'Shift Factors and Master Curves'!$B$3</f>
        <v>17410</v>
      </c>
      <c r="D24924" s="21">
        <f>B24924/'Shift Factors and Master Curves'!$C$3</f>
        <v>1.0695223663636362E-4</v>
      </c>
    </row>
    <row r="24925" spans="1:4" x14ac:dyDescent="0.2">
      <c r="A24925" s="24">
        <v>17410</v>
      </c>
      <c r="B24925" s="22">
        <v>1.176435744E-4</v>
      </c>
      <c r="C24925" s="22">
        <f>A24925/'Shift Factors and Master Curves'!$B$3</f>
        <v>17410</v>
      </c>
      <c r="D24925" s="21">
        <f>B24925/'Shift Factors and Master Curves'!$C$3</f>
        <v>1.06948704E-4</v>
      </c>
    </row>
    <row r="24926" spans="1:4" x14ac:dyDescent="0.2">
      <c r="A24926" s="24">
        <v>17410</v>
      </c>
      <c r="B24926" s="22">
        <v>1.1746447139999999E-4</v>
      </c>
      <c r="C24926" s="22">
        <f>A24926/'Shift Factors and Master Curves'!$B$3</f>
        <v>17410</v>
      </c>
      <c r="D24926" s="21">
        <f>B24926/'Shift Factors and Master Curves'!$C$3</f>
        <v>1.0678588309090908E-4</v>
      </c>
    </row>
    <row r="24927" spans="1:4" x14ac:dyDescent="0.2">
      <c r="A24927" s="24">
        <v>17420</v>
      </c>
      <c r="B24927" s="22">
        <v>1.174466651E-4</v>
      </c>
      <c r="C24927" s="22">
        <f>A24927/'Shift Factors and Master Curves'!$B$3</f>
        <v>17420</v>
      </c>
      <c r="D24927" s="21">
        <f>B24927/'Shift Factors and Master Curves'!$C$3</f>
        <v>1.0676969554545455E-4</v>
      </c>
    </row>
    <row r="24928" spans="1:4" x14ac:dyDescent="0.2">
      <c r="A24928" s="24">
        <v>17420</v>
      </c>
      <c r="B24928" s="22">
        <v>1.1742311610000001E-4</v>
      </c>
      <c r="C24928" s="22">
        <f>A24928/'Shift Factors and Master Curves'!$B$3</f>
        <v>17420</v>
      </c>
      <c r="D24928" s="21">
        <f>B24928/'Shift Factors and Master Curves'!$C$3</f>
        <v>1.0674828736363636E-4</v>
      </c>
    </row>
    <row r="24929" spans="1:4" x14ac:dyDescent="0.2">
      <c r="A24929" s="24">
        <v>17420</v>
      </c>
      <c r="B24929" s="22">
        <v>1.174999191E-4</v>
      </c>
      <c r="C24929" s="22">
        <f>A24929/'Shift Factors and Master Curves'!$B$3</f>
        <v>17420</v>
      </c>
      <c r="D24929" s="21">
        <f>B24929/'Shift Factors and Master Curves'!$C$3</f>
        <v>1.0681810827272727E-4</v>
      </c>
    </row>
    <row r="24930" spans="1:4" x14ac:dyDescent="0.2">
      <c r="A24930" s="24">
        <v>17420</v>
      </c>
      <c r="B24930" s="22">
        <v>1.176650352E-4</v>
      </c>
      <c r="C24930" s="22">
        <f>A24930/'Shift Factors and Master Curves'!$B$3</f>
        <v>17420</v>
      </c>
      <c r="D24930" s="21">
        <f>B24930/'Shift Factors and Master Curves'!$C$3</f>
        <v>1.0696821381818181E-4</v>
      </c>
    </row>
    <row r="24931" spans="1:4" x14ac:dyDescent="0.2">
      <c r="A24931" s="24">
        <v>17420</v>
      </c>
      <c r="B24931" s="22">
        <v>1.179051411E-4</v>
      </c>
      <c r="C24931" s="22">
        <f>A24931/'Shift Factors and Master Curves'!$B$3</f>
        <v>17420</v>
      </c>
      <c r="D24931" s="21">
        <f>B24931/'Shift Factors and Master Curves'!$C$3</f>
        <v>1.0718649190909091E-4</v>
      </c>
    </row>
    <row r="24932" spans="1:4" x14ac:dyDescent="0.2">
      <c r="A24932" s="24">
        <v>17430</v>
      </c>
      <c r="B24932" s="22">
        <v>1.178256941E-4</v>
      </c>
      <c r="C24932" s="22">
        <f>A24932/'Shift Factors and Master Curves'!$B$3</f>
        <v>17430</v>
      </c>
      <c r="D24932" s="21">
        <f>B24932/'Shift Factors and Master Curves'!$C$3</f>
        <v>1.0711426736363636E-4</v>
      </c>
    </row>
    <row r="24933" spans="1:4" x14ac:dyDescent="0.2">
      <c r="A24933" s="24">
        <v>17430</v>
      </c>
      <c r="B24933" s="22">
        <v>1.177202291E-4</v>
      </c>
      <c r="C24933" s="22">
        <f>A24933/'Shift Factors and Master Curves'!$B$3</f>
        <v>17430</v>
      </c>
      <c r="D24933" s="21">
        <f>B24933/'Shift Factors and Master Curves'!$C$3</f>
        <v>1.0701839009090909E-4</v>
      </c>
    </row>
    <row r="24934" spans="1:4" x14ac:dyDescent="0.2">
      <c r="A24934" s="24">
        <v>17430</v>
      </c>
      <c r="B24934" s="22">
        <v>1.176586863E-4</v>
      </c>
      <c r="C24934" s="22">
        <f>A24934/'Shift Factors and Master Curves'!$B$3</f>
        <v>17430</v>
      </c>
      <c r="D24934" s="21">
        <f>B24934/'Shift Factors and Master Curves'!$C$3</f>
        <v>1.0696244209090908E-4</v>
      </c>
    </row>
    <row r="24935" spans="1:4" x14ac:dyDescent="0.2">
      <c r="A24935" s="24">
        <v>17430</v>
      </c>
      <c r="B24935" s="22">
        <v>1.176618778E-4</v>
      </c>
      <c r="C24935" s="22">
        <f>A24935/'Shift Factors and Master Curves'!$B$3</f>
        <v>17430</v>
      </c>
      <c r="D24935" s="21">
        <f>B24935/'Shift Factors and Master Curves'!$C$3</f>
        <v>1.0696534345454545E-4</v>
      </c>
    </row>
    <row r="24936" spans="1:4" x14ac:dyDescent="0.2">
      <c r="A24936" s="24">
        <v>17440</v>
      </c>
      <c r="B24936" s="22">
        <v>1.177184485E-4</v>
      </c>
      <c r="C24936" s="22">
        <f>A24936/'Shift Factors and Master Curves'!$B$3</f>
        <v>17440</v>
      </c>
      <c r="D24936" s="21">
        <f>B24936/'Shift Factors and Master Curves'!$C$3</f>
        <v>1.0701677136363636E-4</v>
      </c>
    </row>
    <row r="24937" spans="1:4" x14ac:dyDescent="0.2">
      <c r="A24937" s="24">
        <v>17440</v>
      </c>
      <c r="B24937" s="22">
        <v>1.1763497810000001E-4</v>
      </c>
      <c r="C24937" s="22">
        <f>A24937/'Shift Factors and Master Curves'!$B$3</f>
        <v>17440</v>
      </c>
      <c r="D24937" s="21">
        <f>B24937/'Shift Factors and Master Curves'!$C$3</f>
        <v>1.0694088918181818E-4</v>
      </c>
    </row>
    <row r="24938" spans="1:4" x14ac:dyDescent="0.2">
      <c r="A24938" s="24">
        <v>17440</v>
      </c>
      <c r="B24938" s="22">
        <v>1.177211726E-4</v>
      </c>
      <c r="C24938" s="22">
        <f>A24938/'Shift Factors and Master Curves'!$B$3</f>
        <v>17440</v>
      </c>
      <c r="D24938" s="21">
        <f>B24938/'Shift Factors and Master Curves'!$C$3</f>
        <v>1.0701924781818181E-4</v>
      </c>
    </row>
    <row r="24939" spans="1:4" x14ac:dyDescent="0.2">
      <c r="A24939" s="24">
        <v>17440</v>
      </c>
      <c r="B24939" s="22">
        <v>1.176335138E-4</v>
      </c>
      <c r="C24939" s="22">
        <f>A24939/'Shift Factors and Master Curves'!$B$3</f>
        <v>17440</v>
      </c>
      <c r="D24939" s="21">
        <f>B24939/'Shift Factors and Master Curves'!$C$3</f>
        <v>1.0693955799999999E-4</v>
      </c>
    </row>
    <row r="24940" spans="1:4" x14ac:dyDescent="0.2">
      <c r="A24940" s="24">
        <v>17450</v>
      </c>
      <c r="B24940" s="22">
        <v>1.1770969119999999E-4</v>
      </c>
      <c r="C24940" s="22">
        <f>A24940/'Shift Factors and Master Curves'!$B$3</f>
        <v>17450</v>
      </c>
      <c r="D24940" s="21">
        <f>B24940/'Shift Factors and Master Curves'!$C$3</f>
        <v>1.0700881018181816E-4</v>
      </c>
    </row>
    <row r="24941" spans="1:4" x14ac:dyDescent="0.2">
      <c r="A24941" s="24">
        <v>17450</v>
      </c>
      <c r="B24941" s="22">
        <v>1.177409002E-4</v>
      </c>
      <c r="C24941" s="22">
        <f>A24941/'Shift Factors and Master Curves'!$B$3</f>
        <v>17450</v>
      </c>
      <c r="D24941" s="21">
        <f>B24941/'Shift Factors and Master Curves'!$C$3</f>
        <v>1.0703718199999999E-4</v>
      </c>
    </row>
    <row r="24942" spans="1:4" x14ac:dyDescent="0.2">
      <c r="A24942" s="24">
        <v>17450</v>
      </c>
      <c r="B24942" s="22">
        <v>1.179404985E-4</v>
      </c>
      <c r="C24942" s="22">
        <f>A24942/'Shift Factors and Master Curves'!$B$3</f>
        <v>17450</v>
      </c>
      <c r="D24942" s="21">
        <f>B24942/'Shift Factors and Master Curves'!$C$3</f>
        <v>1.0721863499999999E-4</v>
      </c>
    </row>
    <row r="24943" spans="1:4" x14ac:dyDescent="0.2">
      <c r="A24943" s="24">
        <v>17450</v>
      </c>
      <c r="B24943" s="22">
        <v>1.179293019E-4</v>
      </c>
      <c r="C24943" s="22">
        <f>A24943/'Shift Factors and Master Curves'!$B$3</f>
        <v>17450</v>
      </c>
      <c r="D24943" s="21">
        <f>B24943/'Shift Factors and Master Curves'!$C$3</f>
        <v>1.0720845627272726E-4</v>
      </c>
    </row>
    <row r="24944" spans="1:4" x14ac:dyDescent="0.2">
      <c r="A24944" s="24">
        <v>17450</v>
      </c>
      <c r="B24944" s="22">
        <v>1.17775632E-4</v>
      </c>
      <c r="C24944" s="22">
        <f>A24944/'Shift Factors and Master Curves'!$B$3</f>
        <v>17450</v>
      </c>
      <c r="D24944" s="21">
        <f>B24944/'Shift Factors and Master Curves'!$C$3</f>
        <v>1.0706875636363635E-4</v>
      </c>
    </row>
    <row r="24945" spans="1:4" x14ac:dyDescent="0.2">
      <c r="A24945" s="24">
        <v>17460</v>
      </c>
      <c r="B24945" s="22">
        <v>1.1782542080000001E-4</v>
      </c>
      <c r="C24945" s="22">
        <f>A24945/'Shift Factors and Master Curves'!$B$3</f>
        <v>17460</v>
      </c>
      <c r="D24945" s="21">
        <f>B24945/'Shift Factors and Master Curves'!$C$3</f>
        <v>1.071140189090909E-4</v>
      </c>
    </row>
    <row r="24946" spans="1:4" x14ac:dyDescent="0.2">
      <c r="A24946" s="24">
        <v>17460</v>
      </c>
      <c r="B24946" s="22">
        <v>1.1765875520000001E-4</v>
      </c>
      <c r="C24946" s="22">
        <f>A24946/'Shift Factors and Master Curves'!$B$3</f>
        <v>17460</v>
      </c>
      <c r="D24946" s="21">
        <f>B24946/'Shift Factors and Master Curves'!$C$3</f>
        <v>1.0696250472727272E-4</v>
      </c>
    </row>
    <row r="24947" spans="1:4" x14ac:dyDescent="0.2">
      <c r="A24947" s="24">
        <v>17460</v>
      </c>
      <c r="B24947" s="22">
        <v>1.178084665E-4</v>
      </c>
      <c r="C24947" s="22">
        <f>A24947/'Shift Factors and Master Curves'!$B$3</f>
        <v>17460</v>
      </c>
      <c r="D24947" s="21">
        <f>B24947/'Shift Factors and Master Curves'!$C$3</f>
        <v>1.070986059090909E-4</v>
      </c>
    </row>
    <row r="24948" spans="1:4" x14ac:dyDescent="0.2">
      <c r="A24948" s="24">
        <v>17460</v>
      </c>
      <c r="B24948" s="22">
        <v>1.17887083E-4</v>
      </c>
      <c r="C24948" s="22">
        <f>A24948/'Shift Factors and Master Curves'!$B$3</f>
        <v>17460</v>
      </c>
      <c r="D24948" s="21">
        <f>B24948/'Shift Factors and Master Curves'!$C$3</f>
        <v>1.0717007545454545E-4</v>
      </c>
    </row>
    <row r="24949" spans="1:4" x14ac:dyDescent="0.2">
      <c r="A24949" s="24">
        <v>17470</v>
      </c>
      <c r="B24949" s="22">
        <v>1.179268408E-4</v>
      </c>
      <c r="C24949" s="22">
        <f>A24949/'Shift Factors and Master Curves'!$B$3</f>
        <v>17470</v>
      </c>
      <c r="D24949" s="21">
        <f>B24949/'Shift Factors and Master Curves'!$C$3</f>
        <v>1.072062189090909E-4</v>
      </c>
    </row>
    <row r="24950" spans="1:4" x14ac:dyDescent="0.2">
      <c r="A24950" s="24">
        <v>17470</v>
      </c>
      <c r="B24950" s="22">
        <v>1.179893769E-4</v>
      </c>
      <c r="C24950" s="22">
        <f>A24950/'Shift Factors and Master Curves'!$B$3</f>
        <v>17470</v>
      </c>
      <c r="D24950" s="21">
        <f>B24950/'Shift Factors and Master Curves'!$C$3</f>
        <v>1.0726306990909091E-4</v>
      </c>
    </row>
    <row r="24951" spans="1:4" x14ac:dyDescent="0.2">
      <c r="A24951" s="24">
        <v>17470</v>
      </c>
      <c r="B24951" s="22">
        <v>1.179351805E-4</v>
      </c>
      <c r="C24951" s="22">
        <f>A24951/'Shift Factors and Master Curves'!$B$3</f>
        <v>17470</v>
      </c>
      <c r="D24951" s="21">
        <f>B24951/'Shift Factors and Master Curves'!$C$3</f>
        <v>1.0721380045454544E-4</v>
      </c>
    </row>
    <row r="24952" spans="1:4" x14ac:dyDescent="0.2">
      <c r="A24952" s="24">
        <v>17470</v>
      </c>
      <c r="B24952" s="22">
        <v>1.179666096E-4</v>
      </c>
      <c r="C24952" s="22">
        <f>A24952/'Shift Factors and Master Curves'!$B$3</f>
        <v>17470</v>
      </c>
      <c r="D24952" s="21">
        <f>B24952/'Shift Factors and Master Curves'!$C$3</f>
        <v>1.0724237236363636E-4</v>
      </c>
    </row>
    <row r="24953" spans="1:4" x14ac:dyDescent="0.2">
      <c r="A24953" s="24">
        <v>17480</v>
      </c>
      <c r="B24953" s="22">
        <v>1.180154305E-4</v>
      </c>
      <c r="C24953" s="22">
        <f>A24953/'Shift Factors and Master Curves'!$B$3</f>
        <v>17480</v>
      </c>
      <c r="D24953" s="21">
        <f>B24953/'Shift Factors and Master Curves'!$C$3</f>
        <v>1.0728675499999999E-4</v>
      </c>
    </row>
    <row r="24954" spans="1:4" x14ac:dyDescent="0.2">
      <c r="A24954" s="24">
        <v>17480</v>
      </c>
      <c r="B24954" s="22">
        <v>1.1799639120000001E-4</v>
      </c>
      <c r="C24954" s="22">
        <f>A24954/'Shift Factors and Master Curves'!$B$3</f>
        <v>17480</v>
      </c>
      <c r="D24954" s="21">
        <f>B24954/'Shift Factors and Master Curves'!$C$3</f>
        <v>1.0726944654545454E-4</v>
      </c>
    </row>
    <row r="24955" spans="1:4" x14ac:dyDescent="0.2">
      <c r="A24955" s="24">
        <v>17480</v>
      </c>
      <c r="B24955" s="22">
        <v>1.178502112E-4</v>
      </c>
      <c r="C24955" s="22">
        <f>A24955/'Shift Factors and Master Curves'!$B$3</f>
        <v>17480</v>
      </c>
      <c r="D24955" s="21">
        <f>B24955/'Shift Factors and Master Curves'!$C$3</f>
        <v>1.0713655563636363E-4</v>
      </c>
    </row>
    <row r="24956" spans="1:4" x14ac:dyDescent="0.2">
      <c r="A24956" s="24">
        <v>17480</v>
      </c>
      <c r="B24956" s="22">
        <v>1.177261581E-4</v>
      </c>
      <c r="C24956" s="22">
        <f>A24956/'Shift Factors and Master Curves'!$B$3</f>
        <v>17480</v>
      </c>
      <c r="D24956" s="21">
        <f>B24956/'Shift Factors and Master Curves'!$C$3</f>
        <v>1.0702378009090909E-4</v>
      </c>
    </row>
    <row r="24957" spans="1:4" x14ac:dyDescent="0.2">
      <c r="A24957" s="24">
        <v>17480</v>
      </c>
      <c r="B24957" s="22">
        <v>1.177684354E-4</v>
      </c>
      <c r="C24957" s="22">
        <f>A24957/'Shift Factors and Master Curves'!$B$3</f>
        <v>17480</v>
      </c>
      <c r="D24957" s="21">
        <f>B24957/'Shift Factors and Master Curves'!$C$3</f>
        <v>1.07062214E-4</v>
      </c>
    </row>
    <row r="24958" spans="1:4" x14ac:dyDescent="0.2">
      <c r="A24958" s="24">
        <v>17490</v>
      </c>
      <c r="B24958" s="22">
        <v>1.177416359E-4</v>
      </c>
      <c r="C24958" s="22">
        <f>A24958/'Shift Factors and Master Curves'!$B$3</f>
        <v>17490</v>
      </c>
      <c r="D24958" s="21">
        <f>B24958/'Shift Factors and Master Curves'!$C$3</f>
        <v>1.070378508181818E-4</v>
      </c>
    </row>
    <row r="24959" spans="1:4" x14ac:dyDescent="0.2">
      <c r="A24959" s="24">
        <v>17490</v>
      </c>
      <c r="B24959" s="22">
        <v>1.1806023269999999E-4</v>
      </c>
      <c r="C24959" s="22">
        <f>A24959/'Shift Factors and Master Curves'!$B$3</f>
        <v>17490</v>
      </c>
      <c r="D24959" s="21">
        <f>B24959/'Shift Factors and Master Curves'!$C$3</f>
        <v>1.0732748427272726E-4</v>
      </c>
    </row>
    <row r="24960" spans="1:4" x14ac:dyDescent="0.2">
      <c r="A24960" s="24">
        <v>17490</v>
      </c>
      <c r="B24960" s="22">
        <v>1.1804839810000001E-4</v>
      </c>
      <c r="C24960" s="22">
        <f>A24960/'Shift Factors and Master Curves'!$B$3</f>
        <v>17490</v>
      </c>
      <c r="D24960" s="21">
        <f>B24960/'Shift Factors and Master Curves'!$C$3</f>
        <v>1.0731672554545454E-4</v>
      </c>
    </row>
    <row r="24961" spans="1:4" x14ac:dyDescent="0.2">
      <c r="A24961" s="24">
        <v>17490</v>
      </c>
      <c r="B24961" s="22">
        <v>1.1812346339999999E-4</v>
      </c>
      <c r="C24961" s="22">
        <f>A24961/'Shift Factors and Master Curves'!$B$3</f>
        <v>17490</v>
      </c>
      <c r="D24961" s="21">
        <f>B24961/'Shift Factors and Master Curves'!$C$3</f>
        <v>1.0738496672727271E-4</v>
      </c>
    </row>
    <row r="24962" spans="1:4" x14ac:dyDescent="0.2">
      <c r="A24962" s="24">
        <v>17500</v>
      </c>
      <c r="B24962" s="22">
        <v>1.1805199580000001E-4</v>
      </c>
      <c r="C24962" s="22">
        <f>A24962/'Shift Factors and Master Curves'!$B$3</f>
        <v>17500</v>
      </c>
      <c r="D24962" s="21">
        <f>B24962/'Shift Factors and Master Curves'!$C$3</f>
        <v>1.0731999618181818E-4</v>
      </c>
    </row>
    <row r="24963" spans="1:4" x14ac:dyDescent="0.2">
      <c r="A24963" s="24">
        <v>17500</v>
      </c>
      <c r="B24963" s="22">
        <v>1.179725498E-4</v>
      </c>
      <c r="C24963" s="22">
        <f>A24963/'Shift Factors and Master Curves'!$B$3</f>
        <v>17500</v>
      </c>
      <c r="D24963" s="21">
        <f>B24963/'Shift Factors and Master Curves'!$C$3</f>
        <v>1.0724777254545454E-4</v>
      </c>
    </row>
    <row r="24964" spans="1:4" x14ac:dyDescent="0.2">
      <c r="A24964" s="24">
        <v>17500</v>
      </c>
      <c r="B24964" s="22">
        <v>1.179828268E-4</v>
      </c>
      <c r="C24964" s="22">
        <f>A24964/'Shift Factors and Master Curves'!$B$3</f>
        <v>17500</v>
      </c>
      <c r="D24964" s="21">
        <f>B24964/'Shift Factors and Master Curves'!$C$3</f>
        <v>1.0725711527272727E-4</v>
      </c>
    </row>
    <row r="24965" spans="1:4" x14ac:dyDescent="0.2">
      <c r="A24965" s="24">
        <v>17500</v>
      </c>
      <c r="B24965" s="22">
        <v>1.181683962E-4</v>
      </c>
      <c r="C24965" s="22">
        <f>A24965/'Shift Factors and Master Curves'!$B$3</f>
        <v>17500</v>
      </c>
      <c r="D24965" s="21">
        <f>B24965/'Shift Factors and Master Curves'!$C$3</f>
        <v>1.0742581472727272E-4</v>
      </c>
    </row>
    <row r="24966" spans="1:4" x14ac:dyDescent="0.2">
      <c r="A24966" s="24">
        <v>17510</v>
      </c>
      <c r="B24966" s="22">
        <v>1.180827937E-4</v>
      </c>
      <c r="C24966" s="22">
        <f>A24966/'Shift Factors and Master Curves'!$B$3</f>
        <v>17510</v>
      </c>
      <c r="D24966" s="21">
        <f>B24966/'Shift Factors and Master Curves'!$C$3</f>
        <v>1.0734799427272726E-4</v>
      </c>
    </row>
    <row r="24967" spans="1:4" x14ac:dyDescent="0.2">
      <c r="A24967" s="24">
        <v>17510</v>
      </c>
      <c r="B24967" s="22">
        <v>1.180444529E-4</v>
      </c>
      <c r="C24967" s="22">
        <f>A24967/'Shift Factors and Master Curves'!$B$3</f>
        <v>17510</v>
      </c>
      <c r="D24967" s="21">
        <f>B24967/'Shift Factors and Master Curves'!$C$3</f>
        <v>1.0731313899999999E-4</v>
      </c>
    </row>
    <row r="24968" spans="1:4" x14ac:dyDescent="0.2">
      <c r="A24968" s="24">
        <v>17510</v>
      </c>
      <c r="B24968" s="22">
        <v>1.1818343649999999E-4</v>
      </c>
      <c r="C24968" s="22">
        <f>A24968/'Shift Factors and Master Curves'!$B$3</f>
        <v>17510</v>
      </c>
      <c r="D24968" s="21">
        <f>B24968/'Shift Factors and Master Curves'!$C$3</f>
        <v>1.0743948772727271E-4</v>
      </c>
    </row>
    <row r="24969" spans="1:4" x14ac:dyDescent="0.2">
      <c r="A24969" s="24">
        <v>17510</v>
      </c>
      <c r="B24969" s="22">
        <v>1.1814920049999999E-4</v>
      </c>
      <c r="C24969" s="22">
        <f>A24969/'Shift Factors and Master Curves'!$B$3</f>
        <v>17510</v>
      </c>
      <c r="D24969" s="21">
        <f>B24969/'Shift Factors and Master Curves'!$C$3</f>
        <v>1.0740836409090907E-4</v>
      </c>
    </row>
    <row r="24970" spans="1:4" x14ac:dyDescent="0.2">
      <c r="A24970" s="24">
        <v>17510</v>
      </c>
      <c r="B24970" s="22">
        <v>1.180157015E-4</v>
      </c>
      <c r="C24970" s="22">
        <f>A24970/'Shift Factors and Master Curves'!$B$3</f>
        <v>17510</v>
      </c>
      <c r="D24970" s="21">
        <f>B24970/'Shift Factors and Master Curves'!$C$3</f>
        <v>1.0728700136363635E-4</v>
      </c>
    </row>
    <row r="24971" spans="1:4" x14ac:dyDescent="0.2">
      <c r="A24971" s="24">
        <v>17520</v>
      </c>
      <c r="B24971" s="22">
        <v>1.1813107330000001E-4</v>
      </c>
      <c r="C24971" s="22">
        <f>A24971/'Shift Factors and Master Curves'!$B$3</f>
        <v>17520</v>
      </c>
      <c r="D24971" s="21">
        <f>B24971/'Shift Factors and Master Curves'!$C$3</f>
        <v>1.0739188481818182E-4</v>
      </c>
    </row>
    <row r="24972" spans="1:4" x14ac:dyDescent="0.2">
      <c r="A24972" s="24">
        <v>17520</v>
      </c>
      <c r="B24972" s="22">
        <v>1.180620343E-4</v>
      </c>
      <c r="C24972" s="22">
        <f>A24972/'Shift Factors and Master Curves'!$B$3</f>
        <v>17520</v>
      </c>
      <c r="D24972" s="21">
        <f>B24972/'Shift Factors and Master Curves'!$C$3</f>
        <v>1.0732912209090908E-4</v>
      </c>
    </row>
    <row r="24973" spans="1:4" x14ac:dyDescent="0.2">
      <c r="A24973" s="24">
        <v>17520</v>
      </c>
      <c r="B24973" s="22">
        <v>1.180205078E-4</v>
      </c>
      <c r="C24973" s="22">
        <f>A24973/'Shift Factors and Master Curves'!$B$3</f>
        <v>17520</v>
      </c>
      <c r="D24973" s="21">
        <f>B24973/'Shift Factors and Master Curves'!$C$3</f>
        <v>1.0729137072727272E-4</v>
      </c>
    </row>
    <row r="24974" spans="1:4" x14ac:dyDescent="0.2">
      <c r="A24974" s="24">
        <v>17520</v>
      </c>
      <c r="B24974" s="22">
        <v>1.1802702980000001E-4</v>
      </c>
      <c r="C24974" s="22">
        <f>A24974/'Shift Factors and Master Curves'!$B$3</f>
        <v>17520</v>
      </c>
      <c r="D24974" s="21">
        <f>B24974/'Shift Factors and Master Curves'!$C$3</f>
        <v>1.0729729981818181E-4</v>
      </c>
    </row>
    <row r="24975" spans="1:4" x14ac:dyDescent="0.2">
      <c r="A24975" s="24">
        <v>17530</v>
      </c>
      <c r="B24975" s="22">
        <v>1.1817707830000001E-4</v>
      </c>
      <c r="C24975" s="22">
        <f>A24975/'Shift Factors and Master Curves'!$B$3</f>
        <v>17530</v>
      </c>
      <c r="D24975" s="21">
        <f>B24975/'Shift Factors and Master Curves'!$C$3</f>
        <v>1.0743370754545454E-4</v>
      </c>
    </row>
    <row r="24976" spans="1:4" x14ac:dyDescent="0.2">
      <c r="A24976" s="24">
        <v>17530</v>
      </c>
      <c r="B24976" s="22">
        <v>1.183537172E-4</v>
      </c>
      <c r="C24976" s="22">
        <f>A24976/'Shift Factors and Master Curves'!$B$3</f>
        <v>17530</v>
      </c>
      <c r="D24976" s="21">
        <f>B24976/'Shift Factors and Master Curves'!$C$3</f>
        <v>1.0759428836363635E-4</v>
      </c>
    </row>
    <row r="24977" spans="1:4" x14ac:dyDescent="0.2">
      <c r="A24977" s="24">
        <v>17530</v>
      </c>
      <c r="B24977" s="22">
        <v>1.184332584E-4</v>
      </c>
      <c r="C24977" s="22">
        <f>A24977/'Shift Factors and Master Curves'!$B$3</f>
        <v>17530</v>
      </c>
      <c r="D24977" s="21">
        <f>B24977/'Shift Factors and Master Curves'!$C$3</f>
        <v>1.0766659854545454E-4</v>
      </c>
    </row>
    <row r="24978" spans="1:4" x14ac:dyDescent="0.2">
      <c r="A24978" s="24">
        <v>17530</v>
      </c>
      <c r="B24978" s="22">
        <v>1.1821708739999999E-4</v>
      </c>
      <c r="C24978" s="22">
        <f>A24978/'Shift Factors and Master Curves'!$B$3</f>
        <v>17530</v>
      </c>
      <c r="D24978" s="21">
        <f>B24978/'Shift Factors and Master Curves'!$C$3</f>
        <v>1.0747007945454544E-4</v>
      </c>
    </row>
    <row r="24979" spans="1:4" x14ac:dyDescent="0.2">
      <c r="A24979" s="24">
        <v>17540</v>
      </c>
      <c r="B24979" s="22">
        <v>1.182143066E-4</v>
      </c>
      <c r="C24979" s="22">
        <f>A24979/'Shift Factors and Master Curves'!$B$3</f>
        <v>17540</v>
      </c>
      <c r="D24979" s="21">
        <f>B24979/'Shift Factors and Master Curves'!$C$3</f>
        <v>1.0746755145454545E-4</v>
      </c>
    </row>
    <row r="24980" spans="1:4" x14ac:dyDescent="0.2">
      <c r="A24980" s="24">
        <v>17540</v>
      </c>
      <c r="B24980" s="22">
        <v>1.18229848E-4</v>
      </c>
      <c r="C24980" s="22">
        <f>A24980/'Shift Factors and Master Curves'!$B$3</f>
        <v>17540</v>
      </c>
      <c r="D24980" s="21">
        <f>B24980/'Shift Factors and Master Curves'!$C$3</f>
        <v>1.0748167999999999E-4</v>
      </c>
    </row>
    <row r="24981" spans="1:4" x14ac:dyDescent="0.2">
      <c r="A24981" s="24">
        <v>17540</v>
      </c>
      <c r="B24981" s="22">
        <v>1.182173039E-4</v>
      </c>
      <c r="C24981" s="22">
        <f>A24981/'Shift Factors and Master Curves'!$B$3</f>
        <v>17540</v>
      </c>
      <c r="D24981" s="21">
        <f>B24981/'Shift Factors and Master Curves'!$C$3</f>
        <v>1.0747027627272726E-4</v>
      </c>
    </row>
    <row r="24982" spans="1:4" x14ac:dyDescent="0.2">
      <c r="A24982" s="24">
        <v>17540</v>
      </c>
      <c r="B24982" s="22">
        <v>1.182942792E-4</v>
      </c>
      <c r="C24982" s="22">
        <f>A24982/'Shift Factors and Master Curves'!$B$3</f>
        <v>17540</v>
      </c>
      <c r="D24982" s="21">
        <f>B24982/'Shift Factors and Master Curves'!$C$3</f>
        <v>1.0754025381818181E-4</v>
      </c>
    </row>
    <row r="24983" spans="1:4" x14ac:dyDescent="0.2">
      <c r="A24983" s="24">
        <v>17540</v>
      </c>
      <c r="B24983" s="22">
        <v>1.1826403539999999E-4</v>
      </c>
      <c r="C24983" s="22">
        <f>A24983/'Shift Factors and Master Curves'!$B$3</f>
        <v>17540</v>
      </c>
      <c r="D24983" s="21">
        <f>B24983/'Shift Factors and Master Curves'!$C$3</f>
        <v>1.0751275945454544E-4</v>
      </c>
    </row>
    <row r="24984" spans="1:4" x14ac:dyDescent="0.2">
      <c r="A24984" s="24">
        <v>17550</v>
      </c>
      <c r="B24984" s="22">
        <v>1.182232661E-4</v>
      </c>
      <c r="C24984" s="22">
        <f>A24984/'Shift Factors and Master Curves'!$B$3</f>
        <v>17550</v>
      </c>
      <c r="D24984" s="21">
        <f>B24984/'Shift Factors and Master Curves'!$C$3</f>
        <v>1.0747569645454544E-4</v>
      </c>
    </row>
    <row r="24985" spans="1:4" x14ac:dyDescent="0.2">
      <c r="A24985" s="24">
        <v>17550</v>
      </c>
      <c r="B24985" s="22">
        <v>1.182481541E-4</v>
      </c>
      <c r="C24985" s="22">
        <f>A24985/'Shift Factors and Master Curves'!$B$3</f>
        <v>17550</v>
      </c>
      <c r="D24985" s="21">
        <f>B24985/'Shift Factors and Master Curves'!$C$3</f>
        <v>1.074983219090909E-4</v>
      </c>
    </row>
    <row r="24986" spans="1:4" x14ac:dyDescent="0.2">
      <c r="A24986" s="24">
        <v>17550</v>
      </c>
      <c r="B24986" s="22">
        <v>1.181323477E-4</v>
      </c>
      <c r="C24986" s="22">
        <f>A24986/'Shift Factors and Master Curves'!$B$3</f>
        <v>17550</v>
      </c>
      <c r="D24986" s="21">
        <f>B24986/'Shift Factors and Master Curves'!$C$3</f>
        <v>1.0739304336363636E-4</v>
      </c>
    </row>
    <row r="24987" spans="1:4" x14ac:dyDescent="0.2">
      <c r="A24987" s="24">
        <v>17550</v>
      </c>
      <c r="B24987" s="22">
        <v>1.181565897E-4</v>
      </c>
      <c r="C24987" s="22">
        <f>A24987/'Shift Factors and Master Curves'!$B$3</f>
        <v>17550</v>
      </c>
      <c r="D24987" s="21">
        <f>B24987/'Shift Factors and Master Curves'!$C$3</f>
        <v>1.0741508154545454E-4</v>
      </c>
    </row>
    <row r="24988" spans="1:4" x14ac:dyDescent="0.2">
      <c r="A24988" s="24">
        <v>17560</v>
      </c>
      <c r="B24988" s="22">
        <v>1.183288537E-4</v>
      </c>
      <c r="C24988" s="22">
        <f>A24988/'Shift Factors and Master Curves'!$B$3</f>
        <v>17560</v>
      </c>
      <c r="D24988" s="21">
        <f>B24988/'Shift Factors and Master Curves'!$C$3</f>
        <v>1.0757168518181817E-4</v>
      </c>
    </row>
    <row r="24989" spans="1:4" x14ac:dyDescent="0.2">
      <c r="A24989" s="24">
        <v>17560</v>
      </c>
      <c r="B24989" s="22">
        <v>1.1836060229999999E-4</v>
      </c>
      <c r="C24989" s="22">
        <f>A24989/'Shift Factors and Master Curves'!$B$3</f>
        <v>17560</v>
      </c>
      <c r="D24989" s="21">
        <f>B24989/'Shift Factors and Master Curves'!$C$3</f>
        <v>1.0760054754545453E-4</v>
      </c>
    </row>
    <row r="24990" spans="1:4" x14ac:dyDescent="0.2">
      <c r="A24990" s="24">
        <v>17560</v>
      </c>
      <c r="B24990" s="22">
        <v>1.1830759489999999E-4</v>
      </c>
      <c r="C24990" s="22">
        <f>A24990/'Shift Factors and Master Curves'!$B$3</f>
        <v>17560</v>
      </c>
      <c r="D24990" s="21">
        <f>B24990/'Shift Factors and Master Curves'!$C$3</f>
        <v>1.0755235899999999E-4</v>
      </c>
    </row>
    <row r="24991" spans="1:4" x14ac:dyDescent="0.2">
      <c r="A24991" s="24">
        <v>17560</v>
      </c>
      <c r="B24991" s="22">
        <v>1.183461572E-4</v>
      </c>
      <c r="C24991" s="22">
        <f>A24991/'Shift Factors and Master Curves'!$B$3</f>
        <v>17560</v>
      </c>
      <c r="D24991" s="21">
        <f>B24991/'Shift Factors and Master Curves'!$C$3</f>
        <v>1.0758741563636362E-4</v>
      </c>
    </row>
    <row r="24992" spans="1:4" x14ac:dyDescent="0.2">
      <c r="A24992" s="24">
        <v>17570</v>
      </c>
      <c r="B24992" s="22">
        <v>1.182605398E-4</v>
      </c>
      <c r="C24992" s="22">
        <f>A24992/'Shift Factors and Master Curves'!$B$3</f>
        <v>17570</v>
      </c>
      <c r="D24992" s="21">
        <f>B24992/'Shift Factors and Master Curves'!$C$3</f>
        <v>1.0750958163636363E-4</v>
      </c>
    </row>
    <row r="24993" spans="1:4" x14ac:dyDescent="0.2">
      <c r="A24993" s="24">
        <v>17570</v>
      </c>
      <c r="B24993" s="22">
        <v>1.181623444E-4</v>
      </c>
      <c r="C24993" s="22">
        <f>A24993/'Shift Factors and Master Curves'!$B$3</f>
        <v>17570</v>
      </c>
      <c r="D24993" s="21">
        <f>B24993/'Shift Factors and Master Curves'!$C$3</f>
        <v>1.0742031309090909E-4</v>
      </c>
    </row>
    <row r="24994" spans="1:4" x14ac:dyDescent="0.2">
      <c r="A24994" s="24">
        <v>17570</v>
      </c>
      <c r="B24994" s="22">
        <v>1.182162914E-4</v>
      </c>
      <c r="C24994" s="22">
        <f>A24994/'Shift Factors and Master Curves'!$B$3</f>
        <v>17570</v>
      </c>
      <c r="D24994" s="21">
        <f>B24994/'Shift Factors and Master Curves'!$C$3</f>
        <v>1.0746935581818181E-4</v>
      </c>
    </row>
    <row r="24995" spans="1:4" x14ac:dyDescent="0.2">
      <c r="A24995" s="24">
        <v>17570</v>
      </c>
      <c r="B24995" s="22">
        <v>1.183199986E-4</v>
      </c>
      <c r="C24995" s="22">
        <f>A24995/'Shift Factors and Master Curves'!$B$3</f>
        <v>17570</v>
      </c>
      <c r="D24995" s="21">
        <f>B24995/'Shift Factors and Master Curves'!$C$3</f>
        <v>1.0756363509090909E-4</v>
      </c>
    </row>
    <row r="24996" spans="1:4" x14ac:dyDescent="0.2">
      <c r="A24996" s="24">
        <v>17570</v>
      </c>
      <c r="B24996" s="22">
        <v>1.184421485E-4</v>
      </c>
      <c r="C24996" s="22">
        <f>A24996/'Shift Factors and Master Curves'!$B$3</f>
        <v>17570</v>
      </c>
      <c r="D24996" s="21">
        <f>B24996/'Shift Factors and Master Curves'!$C$3</f>
        <v>1.0767468045454545E-4</v>
      </c>
    </row>
    <row r="24997" spans="1:4" x14ac:dyDescent="0.2">
      <c r="A24997" s="24">
        <v>17580</v>
      </c>
      <c r="B24997" s="22">
        <v>1.183422948E-4</v>
      </c>
      <c r="C24997" s="22">
        <f>A24997/'Shift Factors and Master Curves'!$B$3</f>
        <v>17580</v>
      </c>
      <c r="D24997" s="21">
        <f>B24997/'Shift Factors and Master Curves'!$C$3</f>
        <v>1.0758390436363636E-4</v>
      </c>
    </row>
    <row r="24998" spans="1:4" x14ac:dyDescent="0.2">
      <c r="A24998" s="24">
        <v>17580</v>
      </c>
      <c r="B24998" s="22">
        <v>1.182652989E-4</v>
      </c>
      <c r="C24998" s="22">
        <f>A24998/'Shift Factors and Master Curves'!$B$3</f>
        <v>17580</v>
      </c>
      <c r="D24998" s="21">
        <f>B24998/'Shift Factors and Master Curves'!$C$3</f>
        <v>1.0751390809090908E-4</v>
      </c>
    </row>
    <row r="24999" spans="1:4" x14ac:dyDescent="0.2">
      <c r="A24999" s="24">
        <v>17580</v>
      </c>
      <c r="B24999" s="22">
        <v>1.1822902669999999E-4</v>
      </c>
      <c r="C24999" s="22">
        <f>A24999/'Shift Factors and Master Curves'!$B$3</f>
        <v>17580</v>
      </c>
      <c r="D24999" s="21">
        <f>B24999/'Shift Factors and Master Curves'!$C$3</f>
        <v>1.0748093336363635E-4</v>
      </c>
    </row>
    <row r="25000" spans="1:4" x14ac:dyDescent="0.2">
      <c r="A25000" s="24">
        <v>17580</v>
      </c>
      <c r="B25000" s="22">
        <v>1.184093009E-4</v>
      </c>
      <c r="C25000" s="22">
        <f>A25000/'Shift Factors and Master Curves'!$B$3</f>
        <v>17580</v>
      </c>
      <c r="D25000" s="21">
        <f>B25000/'Shift Factors and Master Curves'!$C$3</f>
        <v>1.0764481899999998E-4</v>
      </c>
    </row>
    <row r="25001" spans="1:4" x14ac:dyDescent="0.2">
      <c r="A25001" s="24">
        <v>17590</v>
      </c>
      <c r="B25001" s="22">
        <v>1.1855188110000001E-4</v>
      </c>
      <c r="C25001" s="22">
        <f>A25001/'Shift Factors and Master Curves'!$B$3</f>
        <v>17590</v>
      </c>
      <c r="D25001" s="21">
        <f>B25001/'Shift Factors and Master Curves'!$C$3</f>
        <v>1.0777443736363636E-4</v>
      </c>
    </row>
    <row r="25002" spans="1:4" x14ac:dyDescent="0.2">
      <c r="A25002" s="24">
        <v>17590</v>
      </c>
      <c r="B25002" s="22">
        <v>1.185823641E-4</v>
      </c>
      <c r="C25002" s="22">
        <f>A25002/'Shift Factors and Master Curves'!$B$3</f>
        <v>17590</v>
      </c>
      <c r="D25002" s="21">
        <f>B25002/'Shift Factors and Master Curves'!$C$3</f>
        <v>1.0780214918181817E-4</v>
      </c>
    </row>
    <row r="25003" spans="1:4" x14ac:dyDescent="0.2">
      <c r="A25003" s="24">
        <v>17590</v>
      </c>
      <c r="B25003" s="22">
        <v>1.184752789E-4</v>
      </c>
      <c r="C25003" s="22">
        <f>A25003/'Shift Factors and Master Curves'!$B$3</f>
        <v>17590</v>
      </c>
      <c r="D25003" s="21">
        <f>B25003/'Shift Factors and Master Curves'!$C$3</f>
        <v>1.0770479899999999E-4</v>
      </c>
    </row>
    <row r="25004" spans="1:4" x14ac:dyDescent="0.2">
      <c r="A25004" s="24">
        <v>17590</v>
      </c>
      <c r="B25004" s="22">
        <v>1.184946433E-4</v>
      </c>
      <c r="C25004" s="22">
        <f>A25004/'Shift Factors and Master Curves'!$B$3</f>
        <v>17590</v>
      </c>
      <c r="D25004" s="21">
        <f>B25004/'Shift Factors and Master Curves'!$C$3</f>
        <v>1.07722403E-4</v>
      </c>
    </row>
    <row r="25005" spans="1:4" x14ac:dyDescent="0.2">
      <c r="A25005" s="24">
        <v>17600</v>
      </c>
      <c r="B25005" s="22">
        <v>1.184675359E-4</v>
      </c>
      <c r="C25005" s="22">
        <f>A25005/'Shift Factors and Master Curves'!$B$3</f>
        <v>17600</v>
      </c>
      <c r="D25005" s="21">
        <f>B25005/'Shift Factors and Master Curves'!$C$3</f>
        <v>1.076977599090909E-4</v>
      </c>
    </row>
    <row r="25006" spans="1:4" x14ac:dyDescent="0.2">
      <c r="A25006" s="24">
        <v>17600</v>
      </c>
      <c r="B25006" s="22">
        <v>1.1854772289999999E-4</v>
      </c>
      <c r="C25006" s="22">
        <f>A25006/'Shift Factors and Master Curves'!$B$3</f>
        <v>17600</v>
      </c>
      <c r="D25006" s="21">
        <f>B25006/'Shift Factors and Master Curves'!$C$3</f>
        <v>1.0777065718181817E-4</v>
      </c>
    </row>
    <row r="25007" spans="1:4" x14ac:dyDescent="0.2">
      <c r="A25007" s="24">
        <v>17600</v>
      </c>
      <c r="B25007" s="22">
        <v>1.1859527570000001E-4</v>
      </c>
      <c r="C25007" s="22">
        <f>A25007/'Shift Factors and Master Curves'!$B$3</f>
        <v>17600</v>
      </c>
      <c r="D25007" s="21">
        <f>B25007/'Shift Factors and Master Curves'!$C$3</f>
        <v>1.07813887E-4</v>
      </c>
    </row>
    <row r="25008" spans="1:4" x14ac:dyDescent="0.2">
      <c r="A25008" s="24">
        <v>17600</v>
      </c>
      <c r="B25008" s="22">
        <v>1.1851368360000001E-4</v>
      </c>
      <c r="C25008" s="22">
        <f>A25008/'Shift Factors and Master Curves'!$B$3</f>
        <v>17600</v>
      </c>
      <c r="D25008" s="21">
        <f>B25008/'Shift Factors and Master Curves'!$C$3</f>
        <v>1.0773971236363636E-4</v>
      </c>
    </row>
    <row r="25009" spans="1:4" x14ac:dyDescent="0.2">
      <c r="A25009" s="24">
        <v>17600</v>
      </c>
      <c r="B25009" s="22">
        <v>1.1853821720000001E-4</v>
      </c>
      <c r="C25009" s="22">
        <f>A25009/'Shift Factors and Master Curves'!$B$3</f>
        <v>17600</v>
      </c>
      <c r="D25009" s="21">
        <f>B25009/'Shift Factors and Master Curves'!$C$3</f>
        <v>1.0776201563636364E-4</v>
      </c>
    </row>
    <row r="25010" spans="1:4" x14ac:dyDescent="0.2">
      <c r="A25010" s="24">
        <v>17610</v>
      </c>
      <c r="B25010" s="22">
        <v>1.185567744E-4</v>
      </c>
      <c r="C25010" s="22">
        <f>A25010/'Shift Factors and Master Curves'!$B$3</f>
        <v>17610</v>
      </c>
      <c r="D25010" s="21">
        <f>B25010/'Shift Factors and Master Curves'!$C$3</f>
        <v>1.0777888581818181E-4</v>
      </c>
    </row>
    <row r="25011" spans="1:4" x14ac:dyDescent="0.2">
      <c r="A25011" s="24">
        <v>17610</v>
      </c>
      <c r="B25011" s="22">
        <v>1.183875476E-4</v>
      </c>
      <c r="C25011" s="22">
        <f>A25011/'Shift Factors and Master Curves'!$B$3</f>
        <v>17610</v>
      </c>
      <c r="D25011" s="21">
        <f>B25011/'Shift Factors and Master Curves'!$C$3</f>
        <v>1.0762504327272727E-4</v>
      </c>
    </row>
    <row r="25012" spans="1:4" x14ac:dyDescent="0.2">
      <c r="A25012" s="24">
        <v>17610</v>
      </c>
      <c r="B25012" s="22">
        <v>1.184566714E-4</v>
      </c>
      <c r="C25012" s="22">
        <f>A25012/'Shift Factors and Master Curves'!$B$3</f>
        <v>17610</v>
      </c>
      <c r="D25012" s="21">
        <f>B25012/'Shift Factors and Master Curves'!$C$3</f>
        <v>1.0768788309090909E-4</v>
      </c>
    </row>
    <row r="25013" spans="1:4" x14ac:dyDescent="0.2">
      <c r="A25013" s="24">
        <v>17610</v>
      </c>
      <c r="B25013" s="22">
        <v>1.185368455E-4</v>
      </c>
      <c r="C25013" s="22">
        <f>A25013/'Shift Factors and Master Curves'!$B$3</f>
        <v>17610</v>
      </c>
      <c r="D25013" s="21">
        <f>B25013/'Shift Factors and Master Curves'!$C$3</f>
        <v>1.0776076863636363E-4</v>
      </c>
    </row>
    <row r="25014" spans="1:4" x14ac:dyDescent="0.2">
      <c r="A25014" s="24">
        <v>17620</v>
      </c>
      <c r="B25014" s="22">
        <v>1.186250324E-4</v>
      </c>
      <c r="C25014" s="22">
        <f>A25014/'Shift Factors and Master Curves'!$B$3</f>
        <v>17620</v>
      </c>
      <c r="D25014" s="21">
        <f>B25014/'Shift Factors and Master Curves'!$C$3</f>
        <v>1.0784093854545454E-4</v>
      </c>
    </row>
    <row r="25015" spans="1:4" x14ac:dyDescent="0.2">
      <c r="A25015" s="24">
        <v>17620</v>
      </c>
      <c r="B25015" s="22">
        <v>1.185851158E-4</v>
      </c>
      <c r="C25015" s="22">
        <f>A25015/'Shift Factors and Master Curves'!$B$3</f>
        <v>17620</v>
      </c>
      <c r="D25015" s="21">
        <f>B25015/'Shift Factors and Master Curves'!$C$3</f>
        <v>1.0780465072727273E-4</v>
      </c>
    </row>
    <row r="25016" spans="1:4" x14ac:dyDescent="0.2">
      <c r="A25016" s="24">
        <v>17620</v>
      </c>
      <c r="B25016" s="22">
        <v>1.185631607E-4</v>
      </c>
      <c r="C25016" s="22">
        <f>A25016/'Shift Factors and Master Curves'!$B$3</f>
        <v>17620</v>
      </c>
      <c r="D25016" s="21">
        <f>B25016/'Shift Factors and Master Curves'!$C$3</f>
        <v>1.0778469154545454E-4</v>
      </c>
    </row>
    <row r="25017" spans="1:4" x14ac:dyDescent="0.2">
      <c r="A25017" s="24">
        <v>17620</v>
      </c>
      <c r="B25017" s="22">
        <v>1.186261651E-4</v>
      </c>
      <c r="C25017" s="22">
        <f>A25017/'Shift Factors and Master Curves'!$B$3</f>
        <v>17620</v>
      </c>
      <c r="D25017" s="21">
        <f>B25017/'Shift Factors and Master Curves'!$C$3</f>
        <v>1.0784196827272726E-4</v>
      </c>
    </row>
    <row r="25018" spans="1:4" x14ac:dyDescent="0.2">
      <c r="A25018" s="24">
        <v>17630</v>
      </c>
      <c r="B25018" s="22">
        <v>1.185994779E-4</v>
      </c>
      <c r="C25018" s="22">
        <f>A25018/'Shift Factors and Master Curves'!$B$3</f>
        <v>17630</v>
      </c>
      <c r="D25018" s="21">
        <f>B25018/'Shift Factors and Master Curves'!$C$3</f>
        <v>1.0781770718181818E-4</v>
      </c>
    </row>
    <row r="25019" spans="1:4" x14ac:dyDescent="0.2">
      <c r="A25019" s="24">
        <v>17630</v>
      </c>
      <c r="B25019" s="22">
        <v>1.185819417E-4</v>
      </c>
      <c r="C25019" s="22">
        <f>A25019/'Shift Factors and Master Curves'!$B$3</f>
        <v>17630</v>
      </c>
      <c r="D25019" s="21">
        <f>B25019/'Shift Factors and Master Curves'!$C$3</f>
        <v>1.0780176518181817E-4</v>
      </c>
    </row>
    <row r="25020" spans="1:4" x14ac:dyDescent="0.2">
      <c r="A25020" s="24">
        <v>17630</v>
      </c>
      <c r="B25020" s="22">
        <v>1.185219438E-4</v>
      </c>
      <c r="C25020" s="22">
        <f>A25020/'Shift Factors and Master Curves'!$B$3</f>
        <v>17630</v>
      </c>
      <c r="D25020" s="21">
        <f>B25020/'Shift Factors and Master Curves'!$C$3</f>
        <v>1.0774722163636362E-4</v>
      </c>
    </row>
    <row r="25021" spans="1:4" x14ac:dyDescent="0.2">
      <c r="A25021" s="24">
        <v>17630</v>
      </c>
      <c r="B25021" s="22">
        <v>1.1859034500000001E-4</v>
      </c>
      <c r="C25021" s="22">
        <f>A25021/'Shift Factors and Master Curves'!$B$3</f>
        <v>17630</v>
      </c>
      <c r="D25021" s="21">
        <f>B25021/'Shift Factors and Master Curves'!$C$3</f>
        <v>1.0780940454545455E-4</v>
      </c>
    </row>
    <row r="25022" spans="1:4" x14ac:dyDescent="0.2">
      <c r="A25022" s="24">
        <v>17630</v>
      </c>
      <c r="B25022" s="22">
        <v>1.185693943E-4</v>
      </c>
      <c r="C25022" s="22">
        <f>A25022/'Shift Factors and Master Curves'!$B$3</f>
        <v>17630</v>
      </c>
      <c r="D25022" s="21">
        <f>B25022/'Shift Factors and Master Curves'!$C$3</f>
        <v>1.0779035845454545E-4</v>
      </c>
    </row>
    <row r="25023" spans="1:4" x14ac:dyDescent="0.2">
      <c r="A25023" s="24">
        <v>17640</v>
      </c>
      <c r="B25023" s="22">
        <v>1.1869858079999999E-4</v>
      </c>
      <c r="C25023" s="22">
        <f>A25023/'Shift Factors and Master Curves'!$B$3</f>
        <v>17640</v>
      </c>
      <c r="D25023" s="21">
        <f>B25023/'Shift Factors and Master Curves'!$C$3</f>
        <v>1.0790780072727272E-4</v>
      </c>
    </row>
    <row r="25024" spans="1:4" x14ac:dyDescent="0.2">
      <c r="A25024" s="24">
        <v>17640</v>
      </c>
      <c r="B25024" s="22">
        <v>1.188391051E-4</v>
      </c>
      <c r="C25024" s="22">
        <f>A25024/'Shift Factors and Master Curves'!$B$3</f>
        <v>17640</v>
      </c>
      <c r="D25024" s="21">
        <f>B25024/'Shift Factors and Master Curves'!$C$3</f>
        <v>1.0803555009090908E-4</v>
      </c>
    </row>
    <row r="25025" spans="1:4" x14ac:dyDescent="0.2">
      <c r="A25025" s="24">
        <v>17640</v>
      </c>
      <c r="B25025" s="22">
        <v>1.187436572E-4</v>
      </c>
      <c r="C25025" s="22">
        <f>A25025/'Shift Factors and Master Curves'!$B$3</f>
        <v>17640</v>
      </c>
      <c r="D25025" s="21">
        <f>B25025/'Shift Factors and Master Curves'!$C$3</f>
        <v>1.0794877927272726E-4</v>
      </c>
    </row>
    <row r="25026" spans="1:4" x14ac:dyDescent="0.2">
      <c r="A25026" s="24">
        <v>17640</v>
      </c>
      <c r="B25026" s="22">
        <v>1.186797699E-4</v>
      </c>
      <c r="C25026" s="22">
        <f>A25026/'Shift Factors and Master Curves'!$B$3</f>
        <v>17640</v>
      </c>
      <c r="D25026" s="21">
        <f>B25026/'Shift Factors and Master Curves'!$C$3</f>
        <v>1.078906999090909E-4</v>
      </c>
    </row>
    <row r="25027" spans="1:4" x14ac:dyDescent="0.2">
      <c r="A25027" s="24">
        <v>17650</v>
      </c>
      <c r="B25027" s="22">
        <v>1.1855997929999999E-4</v>
      </c>
      <c r="C25027" s="22">
        <f>A25027/'Shift Factors and Master Curves'!$B$3</f>
        <v>17650</v>
      </c>
      <c r="D25027" s="21">
        <f>B25027/'Shift Factors and Master Curves'!$C$3</f>
        <v>1.0778179936363635E-4</v>
      </c>
    </row>
    <row r="25028" spans="1:4" x14ac:dyDescent="0.2">
      <c r="A25028" s="24">
        <v>17650</v>
      </c>
      <c r="B25028" s="22">
        <v>1.184581147E-4</v>
      </c>
      <c r="C25028" s="22">
        <f>A25028/'Shift Factors and Master Curves'!$B$3</f>
        <v>17650</v>
      </c>
      <c r="D25028" s="21">
        <f>B25028/'Shift Factors and Master Curves'!$C$3</f>
        <v>1.0768919518181817E-4</v>
      </c>
    </row>
    <row r="25029" spans="1:4" x14ac:dyDescent="0.2">
      <c r="A25029" s="24">
        <v>17650</v>
      </c>
      <c r="B25029" s="22">
        <v>1.186132109E-4</v>
      </c>
      <c r="C25029" s="22">
        <f>A25029/'Shift Factors and Master Curves'!$B$3</f>
        <v>17650</v>
      </c>
      <c r="D25029" s="21">
        <f>B25029/'Shift Factors and Master Curves'!$C$3</f>
        <v>1.0783019172727272E-4</v>
      </c>
    </row>
    <row r="25030" spans="1:4" x14ac:dyDescent="0.2">
      <c r="A25030" s="24">
        <v>17650</v>
      </c>
      <c r="B25030" s="22">
        <v>1.1872423230000001E-4</v>
      </c>
      <c r="C25030" s="22">
        <f>A25030/'Shift Factors and Master Curves'!$B$3</f>
        <v>17650</v>
      </c>
      <c r="D25030" s="21">
        <f>B25030/'Shift Factors and Master Curves'!$C$3</f>
        <v>1.0793112027272726E-4</v>
      </c>
    </row>
    <row r="25031" spans="1:4" x14ac:dyDescent="0.2">
      <c r="A25031" s="24">
        <v>17660</v>
      </c>
      <c r="B25031" s="22">
        <v>1.18719264E-4</v>
      </c>
      <c r="C25031" s="22">
        <f>A25031/'Shift Factors and Master Curves'!$B$3</f>
        <v>17660</v>
      </c>
      <c r="D25031" s="21">
        <f>B25031/'Shift Factors and Master Curves'!$C$3</f>
        <v>1.0792660363636363E-4</v>
      </c>
    </row>
    <row r="25032" spans="1:4" x14ac:dyDescent="0.2">
      <c r="A25032" s="24">
        <v>17660</v>
      </c>
      <c r="B25032" s="22">
        <v>1.186428064E-4</v>
      </c>
      <c r="C25032" s="22">
        <f>A25032/'Shift Factors and Master Curves'!$B$3</f>
        <v>17660</v>
      </c>
      <c r="D25032" s="21">
        <f>B25032/'Shift Factors and Master Curves'!$C$3</f>
        <v>1.0785709672727272E-4</v>
      </c>
    </row>
    <row r="25033" spans="1:4" x14ac:dyDescent="0.2">
      <c r="A25033" s="24">
        <v>17660</v>
      </c>
      <c r="B25033" s="22">
        <v>1.186409923E-4</v>
      </c>
      <c r="C25033" s="22">
        <f>A25033/'Shift Factors and Master Curves'!$B$3</f>
        <v>17660</v>
      </c>
      <c r="D25033" s="21">
        <f>B25033/'Shift Factors and Master Curves'!$C$3</f>
        <v>1.0785544754545453E-4</v>
      </c>
    </row>
    <row r="25034" spans="1:4" x14ac:dyDescent="0.2">
      <c r="A25034" s="24">
        <v>17660</v>
      </c>
      <c r="B25034" s="22">
        <v>1.187292838E-4</v>
      </c>
      <c r="C25034" s="22">
        <f>A25034/'Shift Factors and Master Curves'!$B$3</f>
        <v>17660</v>
      </c>
      <c r="D25034" s="21">
        <f>B25034/'Shift Factors and Master Curves'!$C$3</f>
        <v>1.0793571254545454E-4</v>
      </c>
    </row>
    <row r="25035" spans="1:4" x14ac:dyDescent="0.2">
      <c r="A25035" s="24">
        <v>17660</v>
      </c>
      <c r="B25035" s="22">
        <v>1.18746173E-4</v>
      </c>
      <c r="C25035" s="22">
        <f>A25035/'Shift Factors and Master Curves'!$B$3</f>
        <v>17660</v>
      </c>
      <c r="D25035" s="21">
        <f>B25035/'Shift Factors and Master Curves'!$C$3</f>
        <v>1.0795106636363636E-4</v>
      </c>
    </row>
    <row r="25036" spans="1:4" x14ac:dyDescent="0.2">
      <c r="A25036" s="24">
        <v>17670</v>
      </c>
      <c r="B25036" s="22">
        <v>1.18751488E-4</v>
      </c>
      <c r="C25036" s="22">
        <f>A25036/'Shift Factors and Master Curves'!$B$3</f>
        <v>17670</v>
      </c>
      <c r="D25036" s="21">
        <f>B25036/'Shift Factors and Master Curves'!$C$3</f>
        <v>1.0795589818181818E-4</v>
      </c>
    </row>
    <row r="25037" spans="1:4" x14ac:dyDescent="0.2">
      <c r="A25037" s="24">
        <v>17670</v>
      </c>
      <c r="B25037" s="22">
        <v>1.189922099E-4</v>
      </c>
      <c r="C25037" s="22">
        <f>A25037/'Shift Factors and Master Curves'!$B$3</f>
        <v>17670</v>
      </c>
      <c r="D25037" s="21">
        <f>B25037/'Shift Factors and Master Curves'!$C$3</f>
        <v>1.0817473627272726E-4</v>
      </c>
    </row>
    <row r="25038" spans="1:4" x14ac:dyDescent="0.2">
      <c r="A25038" s="24">
        <v>17670</v>
      </c>
      <c r="B25038" s="22">
        <v>1.1876701800000001E-4</v>
      </c>
      <c r="C25038" s="22">
        <f>A25038/'Shift Factors and Master Curves'!$B$3</f>
        <v>17670</v>
      </c>
      <c r="D25038" s="21">
        <f>B25038/'Shift Factors and Master Curves'!$C$3</f>
        <v>1.0797001636363636E-4</v>
      </c>
    </row>
    <row r="25039" spans="1:4" x14ac:dyDescent="0.2">
      <c r="A25039" s="24">
        <v>17670</v>
      </c>
      <c r="B25039" s="22">
        <v>1.187496844E-4</v>
      </c>
      <c r="C25039" s="22">
        <f>A25039/'Shift Factors and Master Curves'!$B$3</f>
        <v>17670</v>
      </c>
      <c r="D25039" s="21">
        <f>B25039/'Shift Factors and Master Curves'!$C$3</f>
        <v>1.0795425854545453E-4</v>
      </c>
    </row>
    <row r="25040" spans="1:4" x14ac:dyDescent="0.2">
      <c r="A25040" s="24">
        <v>17680</v>
      </c>
      <c r="B25040" s="22">
        <v>1.188800619E-4</v>
      </c>
      <c r="C25040" s="22">
        <f>A25040/'Shift Factors and Master Curves'!$B$3</f>
        <v>17680</v>
      </c>
      <c r="D25040" s="21">
        <f>B25040/'Shift Factors and Master Curves'!$C$3</f>
        <v>1.0807278354545454E-4</v>
      </c>
    </row>
    <row r="25041" spans="1:4" x14ac:dyDescent="0.2">
      <c r="A25041" s="24">
        <v>17680</v>
      </c>
      <c r="B25041" s="22">
        <v>1.188034582E-4</v>
      </c>
      <c r="C25041" s="22">
        <f>A25041/'Shift Factors and Master Curves'!$B$3</f>
        <v>17680</v>
      </c>
      <c r="D25041" s="21">
        <f>B25041/'Shift Factors and Master Curves'!$C$3</f>
        <v>1.0800314381818181E-4</v>
      </c>
    </row>
    <row r="25042" spans="1:4" x14ac:dyDescent="0.2">
      <c r="A25042" s="24">
        <v>17680</v>
      </c>
      <c r="B25042" s="22">
        <v>1.1880902429999999E-4</v>
      </c>
      <c r="C25042" s="22">
        <f>A25042/'Shift Factors and Master Curves'!$B$3</f>
        <v>17680</v>
      </c>
      <c r="D25042" s="21">
        <f>B25042/'Shift Factors and Master Curves'!$C$3</f>
        <v>1.0800820390909089E-4</v>
      </c>
    </row>
    <row r="25043" spans="1:4" x14ac:dyDescent="0.2">
      <c r="A25043" s="24">
        <v>17680</v>
      </c>
      <c r="B25043" s="22">
        <v>1.188258383E-4</v>
      </c>
      <c r="C25043" s="22">
        <f>A25043/'Shift Factors and Master Curves'!$B$3</f>
        <v>17680</v>
      </c>
      <c r="D25043" s="21">
        <f>B25043/'Shift Factors and Master Curves'!$C$3</f>
        <v>1.0802348936363636E-4</v>
      </c>
    </row>
    <row r="25044" spans="1:4" x14ac:dyDescent="0.2">
      <c r="A25044" s="24">
        <v>17690</v>
      </c>
      <c r="B25044" s="22">
        <v>1.18857652E-4</v>
      </c>
      <c r="C25044" s="22">
        <f>A25044/'Shift Factors and Master Curves'!$B$3</f>
        <v>17690</v>
      </c>
      <c r="D25044" s="21">
        <f>B25044/'Shift Factors and Master Curves'!$C$3</f>
        <v>1.0805241090909091E-4</v>
      </c>
    </row>
    <row r="25045" spans="1:4" x14ac:dyDescent="0.2">
      <c r="A25045" s="24">
        <v>17690</v>
      </c>
      <c r="B25045" s="22">
        <v>1.1885947740000001E-4</v>
      </c>
      <c r="C25045" s="22">
        <f>A25045/'Shift Factors and Master Curves'!$B$3</f>
        <v>17690</v>
      </c>
      <c r="D25045" s="21">
        <f>B25045/'Shift Factors and Master Curves'!$C$3</f>
        <v>1.0805407036363636E-4</v>
      </c>
    </row>
    <row r="25046" spans="1:4" x14ac:dyDescent="0.2">
      <c r="A25046" s="24">
        <v>17690</v>
      </c>
      <c r="B25046" s="22">
        <v>1.187994076E-4</v>
      </c>
      <c r="C25046" s="22">
        <f>A25046/'Shift Factors and Master Curves'!$B$3</f>
        <v>17690</v>
      </c>
      <c r="D25046" s="21">
        <f>B25046/'Shift Factors and Master Curves'!$C$3</f>
        <v>1.0799946145454545E-4</v>
      </c>
    </row>
    <row r="25047" spans="1:4" x14ac:dyDescent="0.2">
      <c r="A25047" s="24">
        <v>17690</v>
      </c>
      <c r="B25047" s="22">
        <v>1.1876461839999999E-4</v>
      </c>
      <c r="C25047" s="22">
        <f>A25047/'Shift Factors and Master Curves'!$B$3</f>
        <v>17690</v>
      </c>
      <c r="D25047" s="21">
        <f>B25047/'Shift Factors and Master Curves'!$C$3</f>
        <v>1.079678349090909E-4</v>
      </c>
    </row>
    <row r="25048" spans="1:4" x14ac:dyDescent="0.2">
      <c r="A25048" s="24">
        <v>17690</v>
      </c>
      <c r="B25048" s="22">
        <v>1.188811606E-4</v>
      </c>
      <c r="C25048" s="22">
        <f>A25048/'Shift Factors and Master Curves'!$B$3</f>
        <v>17690</v>
      </c>
      <c r="D25048" s="21">
        <f>B25048/'Shift Factors and Master Curves'!$C$3</f>
        <v>1.0807378236363635E-4</v>
      </c>
    </row>
    <row r="25049" spans="1:4" x14ac:dyDescent="0.2">
      <c r="A25049" s="24">
        <v>17700</v>
      </c>
      <c r="B25049" s="22">
        <v>1.188910857E-4</v>
      </c>
      <c r="C25049" s="22">
        <f>A25049/'Shift Factors and Master Curves'!$B$3</f>
        <v>17700</v>
      </c>
      <c r="D25049" s="21">
        <f>B25049/'Shift Factors and Master Curves'!$C$3</f>
        <v>1.0808280518181818E-4</v>
      </c>
    </row>
    <row r="25050" spans="1:4" x14ac:dyDescent="0.2">
      <c r="A25050" s="24">
        <v>17700</v>
      </c>
      <c r="B25050" s="22">
        <v>1.188478988E-4</v>
      </c>
      <c r="C25050" s="22">
        <f>A25050/'Shift Factors and Master Curves'!$B$3</f>
        <v>17700</v>
      </c>
      <c r="D25050" s="21">
        <f>B25050/'Shift Factors and Master Curves'!$C$3</f>
        <v>1.0804354436363636E-4</v>
      </c>
    </row>
    <row r="25051" spans="1:4" x14ac:dyDescent="0.2">
      <c r="A25051" s="24">
        <v>17700</v>
      </c>
      <c r="B25051" s="22">
        <v>1.187542562E-4</v>
      </c>
      <c r="C25051" s="22">
        <f>A25051/'Shift Factors and Master Curves'!$B$3</f>
        <v>17700</v>
      </c>
      <c r="D25051" s="21">
        <f>B25051/'Shift Factors and Master Curves'!$C$3</f>
        <v>1.0795841472727272E-4</v>
      </c>
    </row>
    <row r="25052" spans="1:4" x14ac:dyDescent="0.2">
      <c r="A25052" s="24">
        <v>17700</v>
      </c>
      <c r="B25052" s="22">
        <v>1.187962253E-4</v>
      </c>
      <c r="C25052" s="22">
        <f>A25052/'Shift Factors and Master Curves'!$B$3</f>
        <v>17700</v>
      </c>
      <c r="D25052" s="21">
        <f>B25052/'Shift Factors and Master Curves'!$C$3</f>
        <v>1.0799656845454545E-4</v>
      </c>
    </row>
    <row r="25053" spans="1:4" x14ac:dyDescent="0.2">
      <c r="A25053" s="24">
        <v>17710</v>
      </c>
      <c r="B25053" s="22">
        <v>1.188043846E-4</v>
      </c>
      <c r="C25053" s="22">
        <f>A25053/'Shift Factors and Master Curves'!$B$3</f>
        <v>17710</v>
      </c>
      <c r="D25053" s="21">
        <f>B25053/'Shift Factors and Master Curves'!$C$3</f>
        <v>1.0800398599999999E-4</v>
      </c>
    </row>
    <row r="25054" spans="1:4" x14ac:dyDescent="0.2">
      <c r="A25054" s="24">
        <v>17710</v>
      </c>
      <c r="B25054" s="22">
        <v>1.187585211E-4</v>
      </c>
      <c r="C25054" s="22">
        <f>A25054/'Shift Factors and Master Curves'!$B$3</f>
        <v>17710</v>
      </c>
      <c r="D25054" s="21">
        <f>B25054/'Shift Factors and Master Curves'!$C$3</f>
        <v>1.079622919090909E-4</v>
      </c>
    </row>
    <row r="25055" spans="1:4" x14ac:dyDescent="0.2">
      <c r="A25055" s="24">
        <v>17710</v>
      </c>
      <c r="B25055" s="22">
        <v>1.19104322E-4</v>
      </c>
      <c r="C25055" s="22">
        <f>A25055/'Shift Factors and Master Curves'!$B$3</f>
        <v>17710</v>
      </c>
      <c r="D25055" s="21">
        <f>B25055/'Shift Factors and Master Curves'!$C$3</f>
        <v>1.0827665636363635E-4</v>
      </c>
    </row>
    <row r="25056" spans="1:4" x14ac:dyDescent="0.2">
      <c r="A25056" s="24">
        <v>17710</v>
      </c>
      <c r="B25056" s="22">
        <v>1.192623911E-4</v>
      </c>
      <c r="C25056" s="22">
        <f>A25056/'Shift Factors and Master Curves'!$B$3</f>
        <v>17710</v>
      </c>
      <c r="D25056" s="21">
        <f>B25056/'Shift Factors and Master Curves'!$C$3</f>
        <v>1.0842035554545454E-4</v>
      </c>
    </row>
    <row r="25057" spans="1:4" x14ac:dyDescent="0.2">
      <c r="A25057" s="24">
        <v>17720</v>
      </c>
      <c r="B25057" s="22">
        <v>1.1922597070000001E-4</v>
      </c>
      <c r="C25057" s="22">
        <f>A25057/'Shift Factors and Master Curves'!$B$3</f>
        <v>17720</v>
      </c>
      <c r="D25057" s="21">
        <f>B25057/'Shift Factors and Master Curves'!$C$3</f>
        <v>1.0838724609090909E-4</v>
      </c>
    </row>
    <row r="25058" spans="1:4" x14ac:dyDescent="0.2">
      <c r="A25058" s="24">
        <v>17720</v>
      </c>
      <c r="B25058" s="22">
        <v>1.192814349E-4</v>
      </c>
      <c r="C25058" s="22">
        <f>A25058/'Shift Factors and Master Curves'!$B$3</f>
        <v>17720</v>
      </c>
      <c r="D25058" s="21">
        <f>B25058/'Shift Factors and Master Curves'!$C$3</f>
        <v>1.0843766809090908E-4</v>
      </c>
    </row>
    <row r="25059" spans="1:4" x14ac:dyDescent="0.2">
      <c r="A25059" s="24">
        <v>17720</v>
      </c>
      <c r="B25059" s="22">
        <v>1.191860419E-4</v>
      </c>
      <c r="C25059" s="22">
        <f>A25059/'Shift Factors and Master Curves'!$B$3</f>
        <v>17720</v>
      </c>
      <c r="D25059" s="21">
        <f>B25059/'Shift Factors and Master Curves'!$C$3</f>
        <v>1.0835094718181817E-4</v>
      </c>
    </row>
    <row r="25060" spans="1:4" x14ac:dyDescent="0.2">
      <c r="A25060" s="24">
        <v>17720</v>
      </c>
      <c r="B25060" s="22">
        <v>1.1913147360000001E-4</v>
      </c>
      <c r="C25060" s="22">
        <f>A25060/'Shift Factors and Master Curves'!$B$3</f>
        <v>17720</v>
      </c>
      <c r="D25060" s="21">
        <f>B25060/'Shift Factors and Master Curves'!$C$3</f>
        <v>1.0830133963636364E-4</v>
      </c>
    </row>
    <row r="25061" spans="1:4" x14ac:dyDescent="0.2">
      <c r="A25061" s="24">
        <v>17720</v>
      </c>
      <c r="B25061" s="22">
        <v>1.191326379E-4</v>
      </c>
      <c r="C25061" s="22">
        <f>A25061/'Shift Factors and Master Curves'!$B$3</f>
        <v>17720</v>
      </c>
      <c r="D25061" s="21">
        <f>B25061/'Shift Factors and Master Curves'!$C$3</f>
        <v>1.0830239809090908E-4</v>
      </c>
    </row>
    <row r="25062" spans="1:4" x14ac:dyDescent="0.2">
      <c r="A25062" s="24">
        <v>17730</v>
      </c>
      <c r="B25062" s="22">
        <v>1.190482622E-4</v>
      </c>
      <c r="C25062" s="22">
        <f>A25062/'Shift Factors and Master Curves'!$B$3</f>
        <v>17730</v>
      </c>
      <c r="D25062" s="21">
        <f>B25062/'Shift Factors and Master Curves'!$C$3</f>
        <v>1.0822569290909089E-4</v>
      </c>
    </row>
    <row r="25063" spans="1:4" x14ac:dyDescent="0.2">
      <c r="A25063" s="24">
        <v>17730</v>
      </c>
      <c r="B25063" s="22">
        <v>1.190590419E-4</v>
      </c>
      <c r="C25063" s="22">
        <f>A25063/'Shift Factors and Master Curves'!$B$3</f>
        <v>17730</v>
      </c>
      <c r="D25063" s="21">
        <f>B25063/'Shift Factors and Master Curves'!$C$3</f>
        <v>1.0823549263636362E-4</v>
      </c>
    </row>
    <row r="25064" spans="1:4" x14ac:dyDescent="0.2">
      <c r="A25064" s="24">
        <v>17730</v>
      </c>
      <c r="B25064" s="22">
        <v>1.190400213E-4</v>
      </c>
      <c r="C25064" s="22">
        <f>A25064/'Shift Factors and Master Curves'!$B$3</f>
        <v>17730</v>
      </c>
      <c r="D25064" s="21">
        <f>B25064/'Shift Factors and Master Curves'!$C$3</f>
        <v>1.0821820118181817E-4</v>
      </c>
    </row>
    <row r="25065" spans="1:4" x14ac:dyDescent="0.2">
      <c r="A25065" s="24">
        <v>17730</v>
      </c>
      <c r="B25065" s="22">
        <v>1.191091751E-4</v>
      </c>
      <c r="C25065" s="22">
        <f>A25065/'Shift Factors and Master Curves'!$B$3</f>
        <v>17730</v>
      </c>
      <c r="D25065" s="21">
        <f>B25065/'Shift Factors and Master Curves'!$C$3</f>
        <v>1.0828106827272726E-4</v>
      </c>
    </row>
    <row r="25066" spans="1:4" x14ac:dyDescent="0.2">
      <c r="A25066" s="24">
        <v>17740</v>
      </c>
      <c r="B25066" s="22">
        <v>1.190101022E-4</v>
      </c>
      <c r="C25066" s="22">
        <f>A25066/'Shift Factors and Master Curves'!$B$3</f>
        <v>17740</v>
      </c>
      <c r="D25066" s="21">
        <f>B25066/'Shift Factors and Master Curves'!$C$3</f>
        <v>1.0819100199999999E-4</v>
      </c>
    </row>
    <row r="25067" spans="1:4" x14ac:dyDescent="0.2">
      <c r="A25067" s="24">
        <v>17740</v>
      </c>
      <c r="B25067" s="22">
        <v>1.190503691E-4</v>
      </c>
      <c r="C25067" s="22">
        <f>A25067/'Shift Factors and Master Curves'!$B$3</f>
        <v>17740</v>
      </c>
      <c r="D25067" s="21">
        <f>B25067/'Shift Factors and Master Curves'!$C$3</f>
        <v>1.0822760827272726E-4</v>
      </c>
    </row>
    <row r="25068" spans="1:4" x14ac:dyDescent="0.2">
      <c r="A25068" s="24">
        <v>17740</v>
      </c>
      <c r="B25068" s="22">
        <v>1.1914248960000001E-4</v>
      </c>
      <c r="C25068" s="22">
        <f>A25068/'Shift Factors and Master Curves'!$B$3</f>
        <v>17740</v>
      </c>
      <c r="D25068" s="21">
        <f>B25068/'Shift Factors and Master Curves'!$C$3</f>
        <v>1.0831135418181818E-4</v>
      </c>
    </row>
    <row r="25069" spans="1:4" x14ac:dyDescent="0.2">
      <c r="A25069" s="24">
        <v>17740</v>
      </c>
      <c r="B25069" s="22">
        <v>1.192059957E-4</v>
      </c>
      <c r="C25069" s="22">
        <f>A25069/'Shift Factors and Master Curves'!$B$3</f>
        <v>17740</v>
      </c>
      <c r="D25069" s="21">
        <f>B25069/'Shift Factors and Master Curves'!$C$3</f>
        <v>1.0836908699999998E-4</v>
      </c>
    </row>
    <row r="25070" spans="1:4" x14ac:dyDescent="0.2">
      <c r="A25070" s="24">
        <v>17750</v>
      </c>
      <c r="B25070" s="22">
        <v>1.1910679910000001E-4</v>
      </c>
      <c r="C25070" s="22">
        <f>A25070/'Shift Factors and Master Curves'!$B$3</f>
        <v>17750</v>
      </c>
      <c r="D25070" s="21">
        <f>B25070/'Shift Factors and Master Curves'!$C$3</f>
        <v>1.0827890827272727E-4</v>
      </c>
    </row>
    <row r="25071" spans="1:4" x14ac:dyDescent="0.2">
      <c r="A25071" s="24">
        <v>17750</v>
      </c>
      <c r="B25071" s="22">
        <v>1.192098787E-4</v>
      </c>
      <c r="C25071" s="22">
        <f>A25071/'Shift Factors and Master Curves'!$B$3</f>
        <v>17750</v>
      </c>
      <c r="D25071" s="21">
        <f>B25071/'Shift Factors and Master Curves'!$C$3</f>
        <v>1.0837261699999999E-4</v>
      </c>
    </row>
    <row r="25072" spans="1:4" x14ac:dyDescent="0.2">
      <c r="A25072" s="24">
        <v>17750</v>
      </c>
      <c r="B25072" s="22">
        <v>1.192886083E-4</v>
      </c>
      <c r="C25072" s="22">
        <f>A25072/'Shift Factors and Master Curves'!$B$3</f>
        <v>17750</v>
      </c>
      <c r="D25072" s="21">
        <f>B25072/'Shift Factors and Master Curves'!$C$3</f>
        <v>1.0844418936363635E-4</v>
      </c>
    </row>
    <row r="25073" spans="1:4" x14ac:dyDescent="0.2">
      <c r="A25073" s="24">
        <v>17750</v>
      </c>
      <c r="B25073" s="22">
        <v>1.192607318E-4</v>
      </c>
      <c r="C25073" s="22">
        <f>A25073/'Shift Factors and Master Curves'!$B$3</f>
        <v>17750</v>
      </c>
      <c r="D25073" s="21">
        <f>B25073/'Shift Factors and Master Curves'!$C$3</f>
        <v>1.0841884709090909E-4</v>
      </c>
    </row>
    <row r="25074" spans="1:4" x14ac:dyDescent="0.2">
      <c r="A25074" s="24">
        <v>17760</v>
      </c>
      <c r="B25074" s="22">
        <v>1.1919244910000001E-4</v>
      </c>
      <c r="C25074" s="22">
        <f>A25074/'Shift Factors and Master Curves'!$B$3</f>
        <v>17760</v>
      </c>
      <c r="D25074" s="21">
        <f>B25074/'Shift Factors and Master Curves'!$C$3</f>
        <v>1.083567719090909E-4</v>
      </c>
    </row>
    <row r="25075" spans="1:4" x14ac:dyDescent="0.2">
      <c r="A25075" s="24">
        <v>17760</v>
      </c>
      <c r="B25075" s="22">
        <v>1.191808074E-4</v>
      </c>
      <c r="C25075" s="22">
        <f>A25075/'Shift Factors and Master Curves'!$B$3</f>
        <v>17760</v>
      </c>
      <c r="D25075" s="21">
        <f>B25075/'Shift Factors and Master Curves'!$C$3</f>
        <v>1.0834618854545454E-4</v>
      </c>
    </row>
    <row r="25076" spans="1:4" x14ac:dyDescent="0.2">
      <c r="A25076" s="24">
        <v>17760</v>
      </c>
      <c r="B25076" s="22">
        <v>1.192058613E-4</v>
      </c>
      <c r="C25076" s="22">
        <f>A25076/'Shift Factors and Master Curves'!$B$3</f>
        <v>17760</v>
      </c>
      <c r="D25076" s="21">
        <f>B25076/'Shift Factors and Master Curves'!$C$3</f>
        <v>1.0836896481818181E-4</v>
      </c>
    </row>
    <row r="25077" spans="1:4" x14ac:dyDescent="0.2">
      <c r="A25077" s="24">
        <v>17760</v>
      </c>
      <c r="B25077" s="22">
        <v>1.191430678E-4</v>
      </c>
      <c r="C25077" s="22">
        <f>A25077/'Shift Factors and Master Curves'!$B$3</f>
        <v>17760</v>
      </c>
      <c r="D25077" s="21">
        <f>B25077/'Shift Factors and Master Curves'!$C$3</f>
        <v>1.0831187981818181E-4</v>
      </c>
    </row>
    <row r="25078" spans="1:4" x14ac:dyDescent="0.2">
      <c r="A25078" s="24">
        <v>17760</v>
      </c>
      <c r="B25078" s="22">
        <v>1.1913290730000001E-4</v>
      </c>
      <c r="C25078" s="22">
        <f>A25078/'Shift Factors and Master Curves'!$B$3</f>
        <v>17760</v>
      </c>
      <c r="D25078" s="21">
        <f>B25078/'Shift Factors and Master Curves'!$C$3</f>
        <v>1.08302643E-4</v>
      </c>
    </row>
    <row r="25079" spans="1:4" x14ac:dyDescent="0.2">
      <c r="A25079" s="24">
        <v>17770</v>
      </c>
      <c r="B25079" s="22">
        <v>1.191741901E-4</v>
      </c>
      <c r="C25079" s="22">
        <f>A25079/'Shift Factors and Master Curves'!$B$3</f>
        <v>17770</v>
      </c>
      <c r="D25079" s="21">
        <f>B25079/'Shift Factors and Master Curves'!$C$3</f>
        <v>1.0834017281818181E-4</v>
      </c>
    </row>
    <row r="25080" spans="1:4" x14ac:dyDescent="0.2">
      <c r="A25080" s="24">
        <v>17770</v>
      </c>
      <c r="B25080" s="22">
        <v>1.192385471E-4</v>
      </c>
      <c r="C25080" s="22">
        <f>A25080/'Shift Factors and Master Curves'!$B$3</f>
        <v>17770</v>
      </c>
      <c r="D25080" s="21">
        <f>B25080/'Shift Factors and Master Curves'!$C$3</f>
        <v>1.0839867918181817E-4</v>
      </c>
    </row>
    <row r="25081" spans="1:4" x14ac:dyDescent="0.2">
      <c r="A25081" s="24">
        <v>17770</v>
      </c>
      <c r="B25081" s="22">
        <v>1.192501949E-4</v>
      </c>
      <c r="C25081" s="22">
        <f>A25081/'Shift Factors and Master Curves'!$B$3</f>
        <v>17770</v>
      </c>
      <c r="D25081" s="21">
        <f>B25081/'Shift Factors and Master Curves'!$C$3</f>
        <v>1.0840926809090908E-4</v>
      </c>
    </row>
    <row r="25082" spans="1:4" x14ac:dyDescent="0.2">
      <c r="A25082" s="24">
        <v>17770</v>
      </c>
      <c r="B25082" s="22">
        <v>1.192836479E-4</v>
      </c>
      <c r="C25082" s="22">
        <f>A25082/'Shift Factors and Master Curves'!$B$3</f>
        <v>17770</v>
      </c>
      <c r="D25082" s="21">
        <f>B25082/'Shift Factors and Master Curves'!$C$3</f>
        <v>1.084396799090909E-4</v>
      </c>
    </row>
    <row r="25083" spans="1:4" x14ac:dyDescent="0.2">
      <c r="A25083" s="24">
        <v>17780</v>
      </c>
      <c r="B25083" s="22">
        <v>1.19365595E-4</v>
      </c>
      <c r="C25083" s="22">
        <f>A25083/'Shift Factors and Master Curves'!$B$3</f>
        <v>17780</v>
      </c>
      <c r="D25083" s="21">
        <f>B25083/'Shift Factors and Master Curves'!$C$3</f>
        <v>1.0851417727272727E-4</v>
      </c>
    </row>
    <row r="25084" spans="1:4" x14ac:dyDescent="0.2">
      <c r="A25084" s="24">
        <v>17780</v>
      </c>
      <c r="B25084" s="22">
        <v>1.193268893E-4</v>
      </c>
      <c r="C25084" s="22">
        <f>A25084/'Shift Factors and Master Curves'!$B$3</f>
        <v>17780</v>
      </c>
      <c r="D25084" s="21">
        <f>B25084/'Shift Factors and Master Curves'!$C$3</f>
        <v>1.0847899027272726E-4</v>
      </c>
    </row>
    <row r="25085" spans="1:4" x14ac:dyDescent="0.2">
      <c r="A25085" s="24">
        <v>17780</v>
      </c>
      <c r="B25085" s="22">
        <v>1.1926432829999999E-4</v>
      </c>
      <c r="C25085" s="22">
        <f>A25085/'Shift Factors and Master Curves'!$B$3</f>
        <v>17780</v>
      </c>
      <c r="D25085" s="21">
        <f>B25085/'Shift Factors and Master Curves'!$C$3</f>
        <v>1.0842211663636363E-4</v>
      </c>
    </row>
    <row r="25086" spans="1:4" x14ac:dyDescent="0.2">
      <c r="A25086" s="24">
        <v>17780</v>
      </c>
      <c r="B25086" s="22">
        <v>1.192177512E-4</v>
      </c>
      <c r="C25086" s="22">
        <f>A25086/'Shift Factors and Master Curves'!$B$3</f>
        <v>17780</v>
      </c>
      <c r="D25086" s="21">
        <f>B25086/'Shift Factors and Master Curves'!$C$3</f>
        <v>1.0837977381818181E-4</v>
      </c>
    </row>
    <row r="25087" spans="1:4" x14ac:dyDescent="0.2">
      <c r="A25087" s="24">
        <v>17790</v>
      </c>
      <c r="B25087" s="22">
        <v>1.192280598E-4</v>
      </c>
      <c r="C25087" s="22">
        <f>A25087/'Shift Factors and Master Curves'!$B$3</f>
        <v>17790</v>
      </c>
      <c r="D25087" s="21">
        <f>B25087/'Shift Factors and Master Curves'!$C$3</f>
        <v>1.0838914527272726E-4</v>
      </c>
    </row>
    <row r="25088" spans="1:4" x14ac:dyDescent="0.2">
      <c r="A25088" s="24">
        <v>17790</v>
      </c>
      <c r="B25088" s="22">
        <v>1.193915839E-4</v>
      </c>
      <c r="C25088" s="22">
        <f>A25088/'Shift Factors and Master Curves'!$B$3</f>
        <v>17790</v>
      </c>
      <c r="D25088" s="21">
        <f>B25088/'Shift Factors and Master Curves'!$C$3</f>
        <v>1.0853780354545453E-4</v>
      </c>
    </row>
    <row r="25089" spans="1:4" x14ac:dyDescent="0.2">
      <c r="A25089" s="24">
        <v>17790</v>
      </c>
      <c r="B25089" s="22">
        <v>1.19463767E-4</v>
      </c>
      <c r="C25089" s="22">
        <f>A25089/'Shift Factors and Master Curves'!$B$3</f>
        <v>17790</v>
      </c>
      <c r="D25089" s="21">
        <f>B25089/'Shift Factors and Master Curves'!$C$3</f>
        <v>1.0860342454545454E-4</v>
      </c>
    </row>
    <row r="25090" spans="1:4" x14ac:dyDescent="0.2">
      <c r="A25090" s="24">
        <v>17790</v>
      </c>
      <c r="B25090" s="22">
        <v>1.194155453E-4</v>
      </c>
      <c r="C25090" s="22">
        <f>A25090/'Shift Factors and Master Curves'!$B$3</f>
        <v>17790</v>
      </c>
      <c r="D25090" s="21">
        <f>B25090/'Shift Factors and Master Curves'!$C$3</f>
        <v>1.0855958663636363E-4</v>
      </c>
    </row>
    <row r="25091" spans="1:4" x14ac:dyDescent="0.2">
      <c r="A25091" s="24">
        <v>17790</v>
      </c>
      <c r="B25091" s="22">
        <v>1.194008618E-4</v>
      </c>
      <c r="C25091" s="22">
        <f>A25091/'Shift Factors and Master Curves'!$B$3</f>
        <v>17790</v>
      </c>
      <c r="D25091" s="21">
        <f>B25091/'Shift Factors and Master Curves'!$C$3</f>
        <v>1.08546238E-4</v>
      </c>
    </row>
    <row r="25092" spans="1:4" x14ac:dyDescent="0.2">
      <c r="A25092" s="24">
        <v>17800</v>
      </c>
      <c r="B25092" s="22">
        <v>1.193465107E-4</v>
      </c>
      <c r="C25092" s="22">
        <f>A25092/'Shift Factors and Master Curves'!$B$3</f>
        <v>17800</v>
      </c>
      <c r="D25092" s="21">
        <f>B25092/'Shift Factors and Master Curves'!$C$3</f>
        <v>1.0849682790909089E-4</v>
      </c>
    </row>
    <row r="25093" spans="1:4" x14ac:dyDescent="0.2">
      <c r="A25093" s="24">
        <v>17800</v>
      </c>
      <c r="B25093" s="22">
        <v>1.1939601240000001E-4</v>
      </c>
      <c r="C25093" s="22">
        <f>A25093/'Shift Factors and Master Curves'!$B$3</f>
        <v>17800</v>
      </c>
      <c r="D25093" s="21">
        <f>B25093/'Shift Factors and Master Curves'!$C$3</f>
        <v>1.0854182945454546E-4</v>
      </c>
    </row>
    <row r="25094" spans="1:4" x14ac:dyDescent="0.2">
      <c r="A25094" s="24">
        <v>17800</v>
      </c>
      <c r="B25094" s="22">
        <v>1.1934542540000001E-4</v>
      </c>
      <c r="C25094" s="22">
        <f>A25094/'Shift Factors and Master Curves'!$B$3</f>
        <v>17800</v>
      </c>
      <c r="D25094" s="21">
        <f>B25094/'Shift Factors and Master Curves'!$C$3</f>
        <v>1.0849584127272727E-4</v>
      </c>
    </row>
    <row r="25095" spans="1:4" x14ac:dyDescent="0.2">
      <c r="A25095" s="24">
        <v>17800</v>
      </c>
      <c r="B25095" s="22">
        <v>1.193937644E-4</v>
      </c>
      <c r="C25095" s="22">
        <f>A25095/'Shift Factors and Master Curves'!$B$3</f>
        <v>17800</v>
      </c>
      <c r="D25095" s="21">
        <f>B25095/'Shift Factors and Master Curves'!$C$3</f>
        <v>1.0853978581818182E-4</v>
      </c>
    </row>
    <row r="25096" spans="1:4" x14ac:dyDescent="0.2">
      <c r="A25096" s="24">
        <v>17810</v>
      </c>
      <c r="B25096" s="22">
        <v>1.194711282E-4</v>
      </c>
      <c r="C25096" s="22">
        <f>A25096/'Shift Factors and Master Curves'!$B$3</f>
        <v>17810</v>
      </c>
      <c r="D25096" s="21">
        <f>B25096/'Shift Factors and Master Curves'!$C$3</f>
        <v>1.0861011654545453E-4</v>
      </c>
    </row>
    <row r="25097" spans="1:4" x14ac:dyDescent="0.2">
      <c r="A25097" s="24">
        <v>17810</v>
      </c>
      <c r="B25097" s="22">
        <v>1.197855145E-4</v>
      </c>
      <c r="C25097" s="22">
        <f>A25097/'Shift Factors and Master Curves'!$B$3</f>
        <v>17810</v>
      </c>
      <c r="D25097" s="21">
        <f>B25097/'Shift Factors and Master Curves'!$C$3</f>
        <v>1.0889592227272726E-4</v>
      </c>
    </row>
    <row r="25098" spans="1:4" x14ac:dyDescent="0.2">
      <c r="A25098" s="24">
        <v>17810</v>
      </c>
      <c r="B25098" s="22">
        <v>1.195112988E-4</v>
      </c>
      <c r="C25098" s="22">
        <f>A25098/'Shift Factors and Master Curves'!$B$3</f>
        <v>17810</v>
      </c>
      <c r="D25098" s="21">
        <f>B25098/'Shift Factors and Master Curves'!$C$3</f>
        <v>1.0864663527272726E-4</v>
      </c>
    </row>
    <row r="25099" spans="1:4" x14ac:dyDescent="0.2">
      <c r="A25099" s="24">
        <v>17810</v>
      </c>
      <c r="B25099" s="22">
        <v>1.193835971E-4</v>
      </c>
      <c r="C25099" s="22">
        <f>A25099/'Shift Factors and Master Curves'!$B$3</f>
        <v>17810</v>
      </c>
      <c r="D25099" s="21">
        <f>B25099/'Shift Factors and Master Curves'!$C$3</f>
        <v>1.0853054281818181E-4</v>
      </c>
    </row>
    <row r="25100" spans="1:4" x14ac:dyDescent="0.2">
      <c r="A25100" s="24">
        <v>17820</v>
      </c>
      <c r="B25100" s="22">
        <v>1.1949042770000001E-4</v>
      </c>
      <c r="C25100" s="22">
        <f>A25100/'Shift Factors and Master Curves'!$B$3</f>
        <v>17820</v>
      </c>
      <c r="D25100" s="21">
        <f>B25100/'Shift Factors and Master Curves'!$C$3</f>
        <v>1.0862766154545454E-4</v>
      </c>
    </row>
    <row r="25101" spans="1:4" x14ac:dyDescent="0.2">
      <c r="A25101" s="24">
        <v>17820</v>
      </c>
      <c r="B25101" s="22">
        <v>1.1942656870000001E-4</v>
      </c>
      <c r="C25101" s="22">
        <f>A25101/'Shift Factors and Master Curves'!$B$3</f>
        <v>17820</v>
      </c>
      <c r="D25101" s="21">
        <f>B25101/'Shift Factors and Master Curves'!$C$3</f>
        <v>1.085696079090909E-4</v>
      </c>
    </row>
    <row r="25102" spans="1:4" x14ac:dyDescent="0.2">
      <c r="A25102" s="24">
        <v>17820</v>
      </c>
      <c r="B25102" s="22">
        <v>1.194113218E-4</v>
      </c>
      <c r="C25102" s="22">
        <f>A25102/'Shift Factors and Master Curves'!$B$3</f>
        <v>17820</v>
      </c>
      <c r="D25102" s="21">
        <f>B25102/'Shift Factors and Master Curves'!$C$3</f>
        <v>1.0855574709090908E-4</v>
      </c>
    </row>
    <row r="25103" spans="1:4" x14ac:dyDescent="0.2">
      <c r="A25103" s="24">
        <v>17820</v>
      </c>
      <c r="B25103" s="22">
        <v>1.194667666E-4</v>
      </c>
      <c r="C25103" s="22">
        <f>A25103/'Shift Factors and Master Curves'!$B$3</f>
        <v>17820</v>
      </c>
      <c r="D25103" s="21">
        <f>B25103/'Shift Factors and Master Curves'!$C$3</f>
        <v>1.0860615145454545E-4</v>
      </c>
    </row>
    <row r="25104" spans="1:4" x14ac:dyDescent="0.2">
      <c r="A25104" s="24">
        <v>17830</v>
      </c>
      <c r="B25104" s="22">
        <v>1.19523391E-4</v>
      </c>
      <c r="C25104" s="22">
        <f>A25104/'Shift Factors and Master Curves'!$B$3</f>
        <v>17830</v>
      </c>
      <c r="D25104" s="21">
        <f>B25104/'Shift Factors and Master Curves'!$C$3</f>
        <v>1.0865762818181817E-4</v>
      </c>
    </row>
    <row r="25105" spans="1:4" x14ac:dyDescent="0.2">
      <c r="A25105" s="24">
        <v>17830</v>
      </c>
      <c r="B25105" s="22">
        <v>1.194779174E-4</v>
      </c>
      <c r="C25105" s="22">
        <f>A25105/'Shift Factors and Master Curves'!$B$3</f>
        <v>17830</v>
      </c>
      <c r="D25105" s="21">
        <f>B25105/'Shift Factors and Master Curves'!$C$3</f>
        <v>1.0861628854545453E-4</v>
      </c>
    </row>
    <row r="25106" spans="1:4" x14ac:dyDescent="0.2">
      <c r="A25106" s="24">
        <v>17830</v>
      </c>
      <c r="B25106" s="22">
        <v>1.194596003E-4</v>
      </c>
      <c r="C25106" s="22">
        <f>A25106/'Shift Factors and Master Curves'!$B$3</f>
        <v>17830</v>
      </c>
      <c r="D25106" s="21">
        <f>B25106/'Shift Factors and Master Curves'!$C$3</f>
        <v>1.0859963663636363E-4</v>
      </c>
    </row>
    <row r="25107" spans="1:4" x14ac:dyDescent="0.2">
      <c r="A25107" s="24">
        <v>17830</v>
      </c>
      <c r="B25107" s="22">
        <v>1.195414689E-4</v>
      </c>
      <c r="C25107" s="22">
        <f>A25107/'Shift Factors and Master Curves'!$B$3</f>
        <v>17830</v>
      </c>
      <c r="D25107" s="21">
        <f>B25107/'Shift Factors and Master Curves'!$C$3</f>
        <v>1.0867406263636364E-4</v>
      </c>
    </row>
    <row r="25108" spans="1:4" x14ac:dyDescent="0.2">
      <c r="A25108" s="24">
        <v>17830</v>
      </c>
      <c r="B25108" s="22">
        <v>1.194861814E-4</v>
      </c>
      <c r="C25108" s="22">
        <f>A25108/'Shift Factors and Master Curves'!$B$3</f>
        <v>17830</v>
      </c>
      <c r="D25108" s="21">
        <f>B25108/'Shift Factors and Master Curves'!$C$3</f>
        <v>1.0862380127272727E-4</v>
      </c>
    </row>
    <row r="25109" spans="1:4" x14ac:dyDescent="0.2">
      <c r="A25109" s="24">
        <v>17840</v>
      </c>
      <c r="B25109" s="22">
        <v>1.19259548E-4</v>
      </c>
      <c r="C25109" s="22">
        <f>A25109/'Shift Factors and Master Curves'!$B$3</f>
        <v>17840</v>
      </c>
      <c r="D25109" s="21">
        <f>B25109/'Shift Factors and Master Curves'!$C$3</f>
        <v>1.0841777090909089E-4</v>
      </c>
    </row>
    <row r="25110" spans="1:4" x14ac:dyDescent="0.2">
      <c r="A25110" s="24">
        <v>17840</v>
      </c>
      <c r="B25110" s="22">
        <v>1.1933280249999999E-4</v>
      </c>
      <c r="C25110" s="22">
        <f>A25110/'Shift Factors and Master Curves'!$B$3</f>
        <v>17840</v>
      </c>
      <c r="D25110" s="21">
        <f>B25110/'Shift Factors and Master Curves'!$C$3</f>
        <v>1.084843659090909E-4</v>
      </c>
    </row>
    <row r="25111" spans="1:4" x14ac:dyDescent="0.2">
      <c r="A25111" s="24">
        <v>17840</v>
      </c>
      <c r="B25111" s="22">
        <v>1.194309791E-4</v>
      </c>
      <c r="C25111" s="22">
        <f>A25111/'Shift Factors and Master Curves'!$B$3</f>
        <v>17840</v>
      </c>
      <c r="D25111" s="21">
        <f>B25111/'Shift Factors and Master Curves'!$C$3</f>
        <v>1.0857361736363635E-4</v>
      </c>
    </row>
    <row r="25112" spans="1:4" x14ac:dyDescent="0.2">
      <c r="A25112" s="24">
        <v>17840</v>
      </c>
      <c r="B25112" s="22">
        <v>1.19562153E-4</v>
      </c>
      <c r="C25112" s="22">
        <f>A25112/'Shift Factors and Master Curves'!$B$3</f>
        <v>17840</v>
      </c>
      <c r="D25112" s="21">
        <f>B25112/'Shift Factors and Master Curves'!$C$3</f>
        <v>1.0869286636363636E-4</v>
      </c>
    </row>
    <row r="25113" spans="1:4" x14ac:dyDescent="0.2">
      <c r="A25113" s="24">
        <v>17850</v>
      </c>
      <c r="B25113" s="22">
        <v>1.196423638E-4</v>
      </c>
      <c r="C25113" s="22">
        <f>A25113/'Shift Factors and Master Curves'!$B$3</f>
        <v>17850</v>
      </c>
      <c r="D25113" s="21">
        <f>B25113/'Shift Factors and Master Curves'!$C$3</f>
        <v>1.0876578527272726E-4</v>
      </c>
    </row>
    <row r="25114" spans="1:4" x14ac:dyDescent="0.2">
      <c r="A25114" s="24">
        <v>17850</v>
      </c>
      <c r="B25114" s="22">
        <v>1.196632724E-4</v>
      </c>
      <c r="C25114" s="22">
        <f>A25114/'Shift Factors and Master Curves'!$B$3</f>
        <v>17850</v>
      </c>
      <c r="D25114" s="21">
        <f>B25114/'Shift Factors and Master Curves'!$C$3</f>
        <v>1.0878479309090909E-4</v>
      </c>
    </row>
    <row r="25115" spans="1:4" x14ac:dyDescent="0.2">
      <c r="A25115" s="24">
        <v>17850</v>
      </c>
      <c r="B25115" s="22">
        <v>1.194950732E-4</v>
      </c>
      <c r="C25115" s="22">
        <f>A25115/'Shift Factors and Master Curves'!$B$3</f>
        <v>17850</v>
      </c>
      <c r="D25115" s="21">
        <f>B25115/'Shift Factors and Master Curves'!$C$3</f>
        <v>1.0863188472727271E-4</v>
      </c>
    </row>
    <row r="25116" spans="1:4" x14ac:dyDescent="0.2">
      <c r="A25116" s="24">
        <v>17850</v>
      </c>
      <c r="B25116" s="22">
        <v>1.195802977E-4</v>
      </c>
      <c r="C25116" s="22">
        <f>A25116/'Shift Factors and Master Curves'!$B$3</f>
        <v>17850</v>
      </c>
      <c r="D25116" s="21">
        <f>B25116/'Shift Factors and Master Curves'!$C$3</f>
        <v>1.0870936154545454E-4</v>
      </c>
    </row>
    <row r="25117" spans="1:4" x14ac:dyDescent="0.2">
      <c r="A25117" s="24">
        <v>17860</v>
      </c>
      <c r="B25117" s="22">
        <v>1.196368846E-4</v>
      </c>
      <c r="C25117" s="22">
        <f>A25117/'Shift Factors and Master Curves'!$B$3</f>
        <v>17860</v>
      </c>
      <c r="D25117" s="21">
        <f>B25117/'Shift Factors and Master Curves'!$C$3</f>
        <v>1.0876080418181818E-4</v>
      </c>
    </row>
    <row r="25118" spans="1:4" x14ac:dyDescent="0.2">
      <c r="A25118" s="24">
        <v>17860</v>
      </c>
      <c r="B25118" s="22">
        <v>1.1959319380000001E-4</v>
      </c>
      <c r="C25118" s="22">
        <f>A25118/'Shift Factors and Master Curves'!$B$3</f>
        <v>17860</v>
      </c>
      <c r="D25118" s="21">
        <f>B25118/'Shift Factors and Master Curves'!$C$3</f>
        <v>1.0872108527272727E-4</v>
      </c>
    </row>
    <row r="25119" spans="1:4" x14ac:dyDescent="0.2">
      <c r="A25119" s="24">
        <v>17860</v>
      </c>
      <c r="B25119" s="22">
        <v>1.1954430609999999E-4</v>
      </c>
      <c r="C25119" s="22">
        <f>A25119/'Shift Factors and Master Curves'!$B$3</f>
        <v>17860</v>
      </c>
      <c r="D25119" s="21">
        <f>B25119/'Shift Factors and Master Curves'!$C$3</f>
        <v>1.0867664190909089E-4</v>
      </c>
    </row>
    <row r="25120" spans="1:4" x14ac:dyDescent="0.2">
      <c r="A25120" s="24">
        <v>17860</v>
      </c>
      <c r="B25120" s="22">
        <v>1.195067985E-4</v>
      </c>
      <c r="C25120" s="22">
        <f>A25120/'Shift Factors and Master Curves'!$B$3</f>
        <v>17860</v>
      </c>
      <c r="D25120" s="21">
        <f>B25120/'Shift Factors and Master Curves'!$C$3</f>
        <v>1.0864254409090908E-4</v>
      </c>
    </row>
    <row r="25121" spans="1:4" x14ac:dyDescent="0.2">
      <c r="A25121" s="24">
        <v>17860</v>
      </c>
      <c r="B25121" s="22">
        <v>1.196078506E-4</v>
      </c>
      <c r="C25121" s="22">
        <f>A25121/'Shift Factors and Master Curves'!$B$3</f>
        <v>17860</v>
      </c>
      <c r="D25121" s="21">
        <f>B25121/'Shift Factors and Master Curves'!$C$3</f>
        <v>1.0873440963636363E-4</v>
      </c>
    </row>
    <row r="25122" spans="1:4" x14ac:dyDescent="0.2">
      <c r="A25122" s="24">
        <v>17870</v>
      </c>
      <c r="B25122" s="22">
        <v>1.1966855840000001E-4</v>
      </c>
      <c r="C25122" s="22">
        <f>A25122/'Shift Factors and Master Curves'!$B$3</f>
        <v>17870</v>
      </c>
      <c r="D25122" s="21">
        <f>B25122/'Shift Factors and Master Curves'!$C$3</f>
        <v>1.0878959854545454E-4</v>
      </c>
    </row>
    <row r="25123" spans="1:4" x14ac:dyDescent="0.2">
      <c r="A25123" s="24">
        <v>17870</v>
      </c>
      <c r="B25123" s="22">
        <v>1.196903881E-4</v>
      </c>
      <c r="C25123" s="22">
        <f>A25123/'Shift Factors and Master Curves'!$B$3</f>
        <v>17870</v>
      </c>
      <c r="D25123" s="21">
        <f>B25123/'Shift Factors and Master Curves'!$C$3</f>
        <v>1.0880944372727272E-4</v>
      </c>
    </row>
    <row r="25124" spans="1:4" x14ac:dyDescent="0.2">
      <c r="A25124" s="24">
        <v>17870</v>
      </c>
      <c r="B25124" s="22">
        <v>1.1969413190000001E-4</v>
      </c>
      <c r="C25124" s="22">
        <f>A25124/'Shift Factors and Master Curves'!$B$3</f>
        <v>17870</v>
      </c>
      <c r="D25124" s="21">
        <f>B25124/'Shift Factors and Master Curves'!$C$3</f>
        <v>1.0881284718181817E-4</v>
      </c>
    </row>
    <row r="25125" spans="1:4" x14ac:dyDescent="0.2">
      <c r="A25125" s="24">
        <v>17870</v>
      </c>
      <c r="B25125" s="22">
        <v>1.1959661200000001E-4</v>
      </c>
      <c r="C25125" s="22">
        <f>A25125/'Shift Factors and Master Curves'!$B$3</f>
        <v>17870</v>
      </c>
      <c r="D25125" s="21">
        <f>B25125/'Shift Factors and Master Curves'!$C$3</f>
        <v>1.0872419272727272E-4</v>
      </c>
    </row>
    <row r="25126" spans="1:4" x14ac:dyDescent="0.2">
      <c r="A25126" s="24">
        <v>17880</v>
      </c>
      <c r="B25126" s="22">
        <v>1.196850834E-4</v>
      </c>
      <c r="C25126" s="22">
        <f>A25126/'Shift Factors and Master Curves'!$B$3</f>
        <v>17880</v>
      </c>
      <c r="D25126" s="21">
        <f>B25126/'Shift Factors and Master Curves'!$C$3</f>
        <v>1.0880462127272727E-4</v>
      </c>
    </row>
    <row r="25127" spans="1:4" x14ac:dyDescent="0.2">
      <c r="A25127" s="24">
        <v>17880</v>
      </c>
      <c r="B25127" s="22">
        <v>1.197566757E-4</v>
      </c>
      <c r="C25127" s="22">
        <f>A25127/'Shift Factors and Master Curves'!$B$3</f>
        <v>17880</v>
      </c>
      <c r="D25127" s="21">
        <f>B25127/'Shift Factors and Master Curves'!$C$3</f>
        <v>1.0886970518181818E-4</v>
      </c>
    </row>
    <row r="25128" spans="1:4" x14ac:dyDescent="0.2">
      <c r="A25128" s="24">
        <v>17880</v>
      </c>
      <c r="B25128" s="22">
        <v>1.1982484309999999E-4</v>
      </c>
      <c r="C25128" s="22">
        <f>A25128/'Shift Factors and Master Curves'!$B$3</f>
        <v>17880</v>
      </c>
      <c r="D25128" s="21">
        <f>B25128/'Shift Factors and Master Curves'!$C$3</f>
        <v>1.0893167554545453E-4</v>
      </c>
    </row>
    <row r="25129" spans="1:4" x14ac:dyDescent="0.2">
      <c r="A25129" s="24">
        <v>17880</v>
      </c>
      <c r="B25129" s="22">
        <v>1.197498698E-4</v>
      </c>
      <c r="C25129" s="22">
        <f>A25129/'Shift Factors and Master Curves'!$B$3</f>
        <v>17880</v>
      </c>
      <c r="D25129" s="21">
        <f>B25129/'Shift Factors and Master Curves'!$C$3</f>
        <v>1.0886351799999999E-4</v>
      </c>
    </row>
    <row r="25130" spans="1:4" x14ac:dyDescent="0.2">
      <c r="A25130" s="24">
        <v>17890</v>
      </c>
      <c r="B25130" s="22">
        <v>1.196998665E-4</v>
      </c>
      <c r="C25130" s="22">
        <f>A25130/'Shift Factors and Master Curves'!$B$3</f>
        <v>17890</v>
      </c>
      <c r="D25130" s="21">
        <f>B25130/'Shift Factors and Master Curves'!$C$3</f>
        <v>1.0881806045454545E-4</v>
      </c>
    </row>
    <row r="25131" spans="1:4" x14ac:dyDescent="0.2">
      <c r="A25131" s="24">
        <v>17890</v>
      </c>
      <c r="B25131" s="22">
        <v>1.197768771E-4</v>
      </c>
      <c r="C25131" s="22">
        <f>A25131/'Shift Factors and Master Curves'!$B$3</f>
        <v>17890</v>
      </c>
      <c r="D25131" s="21">
        <f>B25131/'Shift Factors and Master Curves'!$C$3</f>
        <v>1.0888807009090907E-4</v>
      </c>
    </row>
    <row r="25132" spans="1:4" x14ac:dyDescent="0.2">
      <c r="A25132" s="24">
        <v>17890</v>
      </c>
      <c r="B25132" s="22">
        <v>1.197575743E-4</v>
      </c>
      <c r="C25132" s="22">
        <f>A25132/'Shift Factors and Master Curves'!$B$3</f>
        <v>17890</v>
      </c>
      <c r="D25132" s="21">
        <f>B25132/'Shift Factors and Master Curves'!$C$3</f>
        <v>1.0887052209090909E-4</v>
      </c>
    </row>
    <row r="25133" spans="1:4" x14ac:dyDescent="0.2">
      <c r="A25133" s="24">
        <v>17890</v>
      </c>
      <c r="B25133" s="22">
        <v>1.1981788119999999E-4</v>
      </c>
      <c r="C25133" s="22">
        <f>A25133/'Shift Factors and Master Curves'!$B$3</f>
        <v>17890</v>
      </c>
      <c r="D25133" s="21">
        <f>B25133/'Shift Factors and Master Curves'!$C$3</f>
        <v>1.0892534654545453E-4</v>
      </c>
    </row>
    <row r="25134" spans="1:4" x14ac:dyDescent="0.2">
      <c r="A25134" s="24">
        <v>17900</v>
      </c>
      <c r="B25134" s="22">
        <v>1.1968541650000001E-4</v>
      </c>
      <c r="C25134" s="22">
        <f>A25134/'Shift Factors and Master Curves'!$B$3</f>
        <v>17900</v>
      </c>
      <c r="D25134" s="21">
        <f>B25134/'Shift Factors and Master Curves'!$C$3</f>
        <v>1.0880492409090908E-4</v>
      </c>
    </row>
    <row r="25135" spans="1:4" x14ac:dyDescent="0.2">
      <c r="A25135" s="24">
        <v>17900</v>
      </c>
      <c r="B25135" s="22">
        <v>1.197295513E-4</v>
      </c>
      <c r="C25135" s="22">
        <f>A25135/'Shift Factors and Master Curves'!$B$3</f>
        <v>17900</v>
      </c>
      <c r="D25135" s="21">
        <f>B25135/'Shift Factors and Master Curves'!$C$3</f>
        <v>1.0884504663636363E-4</v>
      </c>
    </row>
    <row r="25136" spans="1:4" x14ac:dyDescent="0.2">
      <c r="A25136" s="24">
        <v>17900</v>
      </c>
      <c r="B25136" s="22">
        <v>1.198704375E-4</v>
      </c>
      <c r="C25136" s="22">
        <f>A25136/'Shift Factors and Master Curves'!$B$3</f>
        <v>17900</v>
      </c>
      <c r="D25136" s="21">
        <f>B25136/'Shift Factors and Master Curves'!$C$3</f>
        <v>1.0897312499999999E-4</v>
      </c>
    </row>
    <row r="25137" spans="1:4" x14ac:dyDescent="0.2">
      <c r="A25137" s="24">
        <v>17900</v>
      </c>
      <c r="B25137" s="22">
        <v>1.1982828260000001E-4</v>
      </c>
      <c r="C25137" s="22">
        <f>A25137/'Shift Factors and Master Curves'!$B$3</f>
        <v>17900</v>
      </c>
      <c r="D25137" s="21">
        <f>B25137/'Shift Factors and Master Curves'!$C$3</f>
        <v>1.0893480236363636E-4</v>
      </c>
    </row>
    <row r="25138" spans="1:4" x14ac:dyDescent="0.2">
      <c r="A25138" s="24">
        <v>17900</v>
      </c>
      <c r="B25138" s="22">
        <v>1.1984597E-4</v>
      </c>
      <c r="C25138" s="22">
        <f>A25138/'Shift Factors and Master Curves'!$B$3</f>
        <v>17900</v>
      </c>
      <c r="D25138" s="21">
        <f>B25138/'Shift Factors and Master Curves'!$C$3</f>
        <v>1.0895088181818181E-4</v>
      </c>
    </row>
    <row r="25139" spans="1:4" x14ac:dyDescent="0.2">
      <c r="A25139" s="24">
        <v>17910</v>
      </c>
      <c r="B25139" s="22">
        <v>1.198054759E-4</v>
      </c>
      <c r="C25139" s="22">
        <f>A25139/'Shift Factors and Master Curves'!$B$3</f>
        <v>17910</v>
      </c>
      <c r="D25139" s="21">
        <f>B25139/'Shift Factors and Master Curves'!$C$3</f>
        <v>1.0891406899999999E-4</v>
      </c>
    </row>
    <row r="25140" spans="1:4" x14ac:dyDescent="0.2">
      <c r="A25140" s="24">
        <v>17910</v>
      </c>
      <c r="B25140" s="22">
        <v>1.20175111E-4</v>
      </c>
      <c r="C25140" s="22">
        <f>A25140/'Shift Factors and Master Curves'!$B$3</f>
        <v>17910</v>
      </c>
      <c r="D25140" s="21">
        <f>B25140/'Shift Factors and Master Curves'!$C$3</f>
        <v>1.092501009090909E-4</v>
      </c>
    </row>
    <row r="25141" spans="1:4" x14ac:dyDescent="0.2">
      <c r="A25141" s="24">
        <v>17910</v>
      </c>
      <c r="B25141" s="22">
        <v>1.1998344399999999E-4</v>
      </c>
      <c r="C25141" s="22">
        <f>A25141/'Shift Factors and Master Curves'!$B$3</f>
        <v>17910</v>
      </c>
      <c r="D25141" s="21">
        <f>B25141/'Shift Factors and Master Curves'!$C$3</f>
        <v>1.0907585818181817E-4</v>
      </c>
    </row>
    <row r="25142" spans="1:4" x14ac:dyDescent="0.2">
      <c r="A25142" s="24">
        <v>17910</v>
      </c>
      <c r="B25142" s="22">
        <v>1.199441976E-4</v>
      </c>
      <c r="C25142" s="22">
        <f>A25142/'Shift Factors and Master Curves'!$B$3</f>
        <v>17910</v>
      </c>
      <c r="D25142" s="21">
        <f>B25142/'Shift Factors and Master Curves'!$C$3</f>
        <v>1.0904017963636363E-4</v>
      </c>
    </row>
    <row r="25143" spans="1:4" x14ac:dyDescent="0.2">
      <c r="A25143" s="24">
        <v>17920</v>
      </c>
      <c r="B25143" s="22">
        <v>1.199412142E-4</v>
      </c>
      <c r="C25143" s="22">
        <f>A25143/'Shift Factors and Master Curves'!$B$3</f>
        <v>17920</v>
      </c>
      <c r="D25143" s="21">
        <f>B25143/'Shift Factors and Master Curves'!$C$3</f>
        <v>1.0903746745454546E-4</v>
      </c>
    </row>
    <row r="25144" spans="1:4" x14ac:dyDescent="0.2">
      <c r="A25144" s="24">
        <v>17920</v>
      </c>
      <c r="B25144" s="22">
        <v>1.198423118E-4</v>
      </c>
      <c r="C25144" s="22">
        <f>A25144/'Shift Factors and Master Curves'!$B$3</f>
        <v>17920</v>
      </c>
      <c r="D25144" s="21">
        <f>B25144/'Shift Factors and Master Curves'!$C$3</f>
        <v>1.0894755618181817E-4</v>
      </c>
    </row>
    <row r="25145" spans="1:4" x14ac:dyDescent="0.2">
      <c r="A25145" s="24">
        <v>17920</v>
      </c>
      <c r="B25145" s="22">
        <v>1.199025551E-4</v>
      </c>
      <c r="C25145" s="22">
        <f>A25145/'Shift Factors and Master Curves'!$B$3</f>
        <v>17920</v>
      </c>
      <c r="D25145" s="21">
        <f>B25145/'Shift Factors and Master Curves'!$C$3</f>
        <v>1.0900232281818181E-4</v>
      </c>
    </row>
    <row r="25146" spans="1:4" x14ac:dyDescent="0.2">
      <c r="A25146" s="24">
        <v>17920</v>
      </c>
      <c r="B25146" s="22">
        <v>1.199971533E-4</v>
      </c>
      <c r="C25146" s="22">
        <f>A25146/'Shift Factors and Master Curves'!$B$3</f>
        <v>17920</v>
      </c>
      <c r="D25146" s="21">
        <f>B25146/'Shift Factors and Master Curves'!$C$3</f>
        <v>1.0908832118181817E-4</v>
      </c>
    </row>
    <row r="25147" spans="1:4" x14ac:dyDescent="0.2">
      <c r="A25147" s="24">
        <v>17930</v>
      </c>
      <c r="B25147" s="22">
        <v>1.200358866E-4</v>
      </c>
      <c r="C25147" s="22">
        <f>A25147/'Shift Factors and Master Curves'!$B$3</f>
        <v>17930</v>
      </c>
      <c r="D25147" s="21">
        <f>B25147/'Shift Factors and Master Curves'!$C$3</f>
        <v>1.0912353327272727E-4</v>
      </c>
    </row>
    <row r="25148" spans="1:4" x14ac:dyDescent="0.2">
      <c r="A25148" s="24">
        <v>17930</v>
      </c>
      <c r="B25148" s="22">
        <v>1.1998404070000001E-4</v>
      </c>
      <c r="C25148" s="22">
        <f>A25148/'Shift Factors and Master Curves'!$B$3</f>
        <v>17930</v>
      </c>
      <c r="D25148" s="21">
        <f>B25148/'Shift Factors and Master Curves'!$C$3</f>
        <v>1.0907640063636363E-4</v>
      </c>
    </row>
    <row r="25149" spans="1:4" x14ac:dyDescent="0.2">
      <c r="A25149" s="24">
        <v>17930</v>
      </c>
      <c r="B25149" s="22">
        <v>1.1991239879999999E-4</v>
      </c>
      <c r="C25149" s="22">
        <f>A25149/'Shift Factors and Master Curves'!$B$3</f>
        <v>17930</v>
      </c>
      <c r="D25149" s="21">
        <f>B25149/'Shift Factors and Master Curves'!$C$3</f>
        <v>1.0901127163636362E-4</v>
      </c>
    </row>
    <row r="25150" spans="1:4" x14ac:dyDescent="0.2">
      <c r="A25150" s="24">
        <v>17930</v>
      </c>
      <c r="B25150" s="22">
        <v>1.1984621599999999E-4</v>
      </c>
      <c r="C25150" s="22">
        <f>A25150/'Shift Factors and Master Curves'!$B$3</f>
        <v>17930</v>
      </c>
      <c r="D25150" s="21">
        <f>B25150/'Shift Factors and Master Curves'!$C$3</f>
        <v>1.0895110545454544E-4</v>
      </c>
    </row>
    <row r="25151" spans="1:4" x14ac:dyDescent="0.2">
      <c r="A25151" s="24">
        <v>17940</v>
      </c>
      <c r="B25151" s="22">
        <v>1.199703489E-4</v>
      </c>
      <c r="C25151" s="22">
        <f>A25151/'Shift Factors and Master Curves'!$B$3</f>
        <v>17940</v>
      </c>
      <c r="D25151" s="21">
        <f>B25151/'Shift Factors and Master Curves'!$C$3</f>
        <v>1.0906395354545453E-4</v>
      </c>
    </row>
    <row r="25152" spans="1:4" x14ac:dyDescent="0.2">
      <c r="A25152" s="24">
        <v>17940</v>
      </c>
      <c r="B25152" s="22">
        <v>1.202305146E-4</v>
      </c>
      <c r="C25152" s="22">
        <f>A25152/'Shift Factors and Master Curves'!$B$3</f>
        <v>17940</v>
      </c>
      <c r="D25152" s="21">
        <f>B25152/'Shift Factors and Master Curves'!$C$3</f>
        <v>1.0930046781818182E-4</v>
      </c>
    </row>
    <row r="25153" spans="1:4" x14ac:dyDescent="0.2">
      <c r="A25153" s="24">
        <v>17940</v>
      </c>
      <c r="B25153" s="22">
        <v>1.2039647859999999E-4</v>
      </c>
      <c r="C25153" s="22">
        <f>A25153/'Shift Factors and Master Curves'!$B$3</f>
        <v>17940</v>
      </c>
      <c r="D25153" s="21">
        <f>B25153/'Shift Factors and Master Curves'!$C$3</f>
        <v>1.0945134418181817E-4</v>
      </c>
    </row>
    <row r="25154" spans="1:4" x14ac:dyDescent="0.2">
      <c r="A25154" s="24">
        <v>17940</v>
      </c>
      <c r="B25154" s="22">
        <v>1.202326853E-4</v>
      </c>
      <c r="C25154" s="22">
        <f>A25154/'Shift Factors and Master Curves'!$B$3</f>
        <v>17940</v>
      </c>
      <c r="D25154" s="21">
        <f>B25154/'Shift Factors and Master Curves'!$C$3</f>
        <v>1.0930244118181817E-4</v>
      </c>
    </row>
    <row r="25155" spans="1:4" x14ac:dyDescent="0.2">
      <c r="A25155" s="24">
        <v>17940</v>
      </c>
      <c r="B25155" s="22">
        <v>1.202543729E-4</v>
      </c>
      <c r="C25155" s="22">
        <f>A25155/'Shift Factors and Master Curves'!$B$3</f>
        <v>17940</v>
      </c>
      <c r="D25155" s="21">
        <f>B25155/'Shift Factors and Master Curves'!$C$3</f>
        <v>1.0932215718181817E-4</v>
      </c>
    </row>
    <row r="25156" spans="1:4" x14ac:dyDescent="0.2">
      <c r="A25156" s="24">
        <v>17950</v>
      </c>
      <c r="B25156" s="22">
        <v>1.2026982580000001E-4</v>
      </c>
      <c r="C25156" s="22">
        <f>A25156/'Shift Factors and Master Curves'!$B$3</f>
        <v>17950</v>
      </c>
      <c r="D25156" s="21">
        <f>B25156/'Shift Factors and Master Curves'!$C$3</f>
        <v>1.0933620527272727E-4</v>
      </c>
    </row>
    <row r="25157" spans="1:4" x14ac:dyDescent="0.2">
      <c r="A25157" s="24">
        <v>17950</v>
      </c>
      <c r="B25157" s="22">
        <v>1.200104386E-4</v>
      </c>
      <c r="C25157" s="22">
        <f>A25157/'Shift Factors and Master Curves'!$B$3</f>
        <v>17950</v>
      </c>
      <c r="D25157" s="21">
        <f>B25157/'Shift Factors and Master Curves'!$C$3</f>
        <v>1.0910039872727271E-4</v>
      </c>
    </row>
    <row r="25158" spans="1:4" x14ac:dyDescent="0.2">
      <c r="A25158" s="24">
        <v>17950</v>
      </c>
      <c r="B25158" s="22">
        <v>1.200084322E-4</v>
      </c>
      <c r="C25158" s="22">
        <f>A25158/'Shift Factors and Master Curves'!$B$3</f>
        <v>17950</v>
      </c>
      <c r="D25158" s="21">
        <f>B25158/'Shift Factors and Master Curves'!$C$3</f>
        <v>1.0909857472727272E-4</v>
      </c>
    </row>
    <row r="25159" spans="1:4" x14ac:dyDescent="0.2">
      <c r="A25159" s="24">
        <v>17950</v>
      </c>
      <c r="B25159" s="22">
        <v>1.200944306E-4</v>
      </c>
      <c r="C25159" s="22">
        <f>A25159/'Shift Factors and Master Curves'!$B$3</f>
        <v>17950</v>
      </c>
      <c r="D25159" s="21">
        <f>B25159/'Shift Factors and Master Curves'!$C$3</f>
        <v>1.0917675509090908E-4</v>
      </c>
    </row>
    <row r="25160" spans="1:4" x14ac:dyDescent="0.2">
      <c r="A25160" s="24">
        <v>17960</v>
      </c>
      <c r="B25160" s="22">
        <v>1.201966295E-4</v>
      </c>
      <c r="C25160" s="22">
        <f>A25160/'Shift Factors and Master Curves'!$B$3</f>
        <v>17960</v>
      </c>
      <c r="D25160" s="21">
        <f>B25160/'Shift Factors and Master Curves'!$C$3</f>
        <v>1.0926966318181818E-4</v>
      </c>
    </row>
    <row r="25161" spans="1:4" x14ac:dyDescent="0.2">
      <c r="A25161" s="24">
        <v>17960</v>
      </c>
      <c r="B25161" s="22">
        <v>1.2024179249999999E-4</v>
      </c>
      <c r="C25161" s="22">
        <f>A25161/'Shift Factors and Master Curves'!$B$3</f>
        <v>17960</v>
      </c>
      <c r="D25161" s="21">
        <f>B25161/'Shift Factors and Master Curves'!$C$3</f>
        <v>1.0931072045454544E-4</v>
      </c>
    </row>
    <row r="25162" spans="1:4" x14ac:dyDescent="0.2">
      <c r="A25162" s="24">
        <v>17960</v>
      </c>
      <c r="B25162" s="22">
        <v>1.203355295E-4</v>
      </c>
      <c r="C25162" s="22">
        <f>A25162/'Shift Factors and Master Curves'!$B$3</f>
        <v>17960</v>
      </c>
      <c r="D25162" s="21">
        <f>B25162/'Shift Factors and Master Curves'!$C$3</f>
        <v>1.093959359090909E-4</v>
      </c>
    </row>
    <row r="25163" spans="1:4" x14ac:dyDescent="0.2">
      <c r="A25163" s="24">
        <v>17960</v>
      </c>
      <c r="B25163" s="22">
        <v>1.202104935E-4</v>
      </c>
      <c r="C25163" s="22">
        <f>A25163/'Shift Factors and Master Curves'!$B$3</f>
        <v>17960</v>
      </c>
      <c r="D25163" s="21">
        <f>B25163/'Shift Factors and Master Curves'!$C$3</f>
        <v>1.0928226681818181E-4</v>
      </c>
    </row>
    <row r="25164" spans="1:4" x14ac:dyDescent="0.2">
      <c r="A25164" s="24">
        <v>17970</v>
      </c>
      <c r="B25164" s="22">
        <v>1.202468434E-4</v>
      </c>
      <c r="C25164" s="22">
        <f>A25164/'Shift Factors and Master Curves'!$B$3</f>
        <v>17970</v>
      </c>
      <c r="D25164" s="21">
        <f>B25164/'Shift Factors and Master Curves'!$C$3</f>
        <v>1.0931531218181818E-4</v>
      </c>
    </row>
    <row r="25165" spans="1:4" x14ac:dyDescent="0.2">
      <c r="A25165" s="24">
        <v>17970</v>
      </c>
      <c r="B25165" s="22">
        <v>1.2022233340000001E-4</v>
      </c>
      <c r="C25165" s="22">
        <f>A25165/'Shift Factors and Master Curves'!$B$3</f>
        <v>17970</v>
      </c>
      <c r="D25165" s="21">
        <f>B25165/'Shift Factors and Master Curves'!$C$3</f>
        <v>1.0929303036363635E-4</v>
      </c>
    </row>
    <row r="25166" spans="1:4" x14ac:dyDescent="0.2">
      <c r="A25166" s="24">
        <v>17970</v>
      </c>
      <c r="B25166" s="22">
        <v>1.20198051E-4</v>
      </c>
      <c r="C25166" s="22">
        <f>A25166/'Shift Factors and Master Curves'!$B$3</f>
        <v>17970</v>
      </c>
      <c r="D25166" s="21">
        <f>B25166/'Shift Factors and Master Curves'!$C$3</f>
        <v>1.0927095545454545E-4</v>
      </c>
    </row>
    <row r="25167" spans="1:4" x14ac:dyDescent="0.2">
      <c r="A25167" s="24">
        <v>17970</v>
      </c>
      <c r="B25167" s="22">
        <v>1.2018258319999999E-4</v>
      </c>
      <c r="C25167" s="22">
        <f>A25167/'Shift Factors and Master Curves'!$B$3</f>
        <v>17970</v>
      </c>
      <c r="D25167" s="21">
        <f>B25167/'Shift Factors and Master Curves'!$C$3</f>
        <v>1.0925689381818181E-4</v>
      </c>
    </row>
    <row r="25168" spans="1:4" x14ac:dyDescent="0.2">
      <c r="A25168" s="24">
        <v>17980</v>
      </c>
      <c r="B25168" s="22">
        <v>1.202653675E-4</v>
      </c>
      <c r="C25168" s="22">
        <f>A25168/'Shift Factors and Master Curves'!$B$3</f>
        <v>17980</v>
      </c>
      <c r="D25168" s="21">
        <f>B25168/'Shift Factors and Master Curves'!$C$3</f>
        <v>1.0933215227272727E-4</v>
      </c>
    </row>
    <row r="25169" spans="1:4" x14ac:dyDescent="0.2">
      <c r="A25169" s="24">
        <v>17980</v>
      </c>
      <c r="B25169" s="22">
        <v>1.203619181E-4</v>
      </c>
      <c r="C25169" s="22">
        <f>A25169/'Shift Factors and Master Curves'!$B$3</f>
        <v>17980</v>
      </c>
      <c r="D25169" s="21">
        <f>B25169/'Shift Factors and Master Curves'!$C$3</f>
        <v>1.0941992554545454E-4</v>
      </c>
    </row>
    <row r="25170" spans="1:4" x14ac:dyDescent="0.2">
      <c r="A25170" s="24">
        <v>17980</v>
      </c>
      <c r="B25170" s="22">
        <v>1.202464712E-4</v>
      </c>
      <c r="C25170" s="22">
        <f>A25170/'Shift Factors and Master Curves'!$B$3</f>
        <v>17980</v>
      </c>
      <c r="D25170" s="21">
        <f>B25170/'Shift Factors and Master Curves'!$C$3</f>
        <v>1.093149738181818E-4</v>
      </c>
    </row>
    <row r="25171" spans="1:4" x14ac:dyDescent="0.2">
      <c r="A25171" s="24">
        <v>17980</v>
      </c>
      <c r="B25171" s="22">
        <v>1.20093115E-4</v>
      </c>
      <c r="C25171" s="22">
        <f>A25171/'Shift Factors and Master Curves'!$B$3</f>
        <v>17980</v>
      </c>
      <c r="D25171" s="21">
        <f>B25171/'Shift Factors and Master Curves'!$C$3</f>
        <v>1.0917555909090909E-4</v>
      </c>
    </row>
    <row r="25172" spans="1:4" x14ac:dyDescent="0.2">
      <c r="A25172" s="24">
        <v>17980</v>
      </c>
      <c r="B25172" s="22">
        <v>1.203621035E-4</v>
      </c>
      <c r="C25172" s="22">
        <f>A25172/'Shift Factors and Master Curves'!$B$3</f>
        <v>17980</v>
      </c>
      <c r="D25172" s="21">
        <f>B25172/'Shift Factors and Master Curves'!$C$3</f>
        <v>1.0942009409090909E-4</v>
      </c>
    </row>
    <row r="25173" spans="1:4" x14ac:dyDescent="0.2">
      <c r="A25173" s="24">
        <v>17990</v>
      </c>
      <c r="B25173" s="22">
        <v>1.2026038220000001E-4</v>
      </c>
      <c r="C25173" s="22">
        <f>A25173/'Shift Factors and Master Curves'!$B$3</f>
        <v>17990</v>
      </c>
      <c r="D25173" s="21">
        <f>B25173/'Shift Factors and Master Curves'!$C$3</f>
        <v>1.0932762018181818E-4</v>
      </c>
    </row>
    <row r="25174" spans="1:4" x14ac:dyDescent="0.2">
      <c r="A25174" s="24">
        <v>17990</v>
      </c>
      <c r="B25174" s="22">
        <v>1.204203921E-4</v>
      </c>
      <c r="C25174" s="22">
        <f>A25174/'Shift Factors and Master Curves'!$B$3</f>
        <v>17990</v>
      </c>
      <c r="D25174" s="21">
        <f>B25174/'Shift Factors and Master Curves'!$C$3</f>
        <v>1.0947308372727271E-4</v>
      </c>
    </row>
    <row r="25175" spans="1:4" x14ac:dyDescent="0.2">
      <c r="A25175" s="24">
        <v>17990</v>
      </c>
      <c r="B25175" s="22">
        <v>1.203533411E-4</v>
      </c>
      <c r="C25175" s="22">
        <f>A25175/'Shift Factors and Master Curves'!$B$3</f>
        <v>17990</v>
      </c>
      <c r="D25175" s="21">
        <f>B25175/'Shift Factors and Master Curves'!$C$3</f>
        <v>1.0941212827272727E-4</v>
      </c>
    </row>
    <row r="25176" spans="1:4" x14ac:dyDescent="0.2">
      <c r="A25176" s="24">
        <v>17990</v>
      </c>
      <c r="B25176" s="22">
        <v>1.203222806E-4</v>
      </c>
      <c r="C25176" s="22">
        <f>A25176/'Shift Factors and Master Curves'!$B$3</f>
        <v>17990</v>
      </c>
      <c r="D25176" s="21">
        <f>B25176/'Shift Factors and Master Curves'!$C$3</f>
        <v>1.0938389145454544E-4</v>
      </c>
    </row>
    <row r="25177" spans="1:4" x14ac:dyDescent="0.2">
      <c r="A25177" s="24">
        <v>18000</v>
      </c>
      <c r="B25177" s="22">
        <v>1.2055296160000001E-4</v>
      </c>
      <c r="C25177" s="22">
        <f>A25177/'Shift Factors and Master Curves'!$B$3</f>
        <v>18000</v>
      </c>
      <c r="D25177" s="21">
        <f>B25177/'Shift Factors and Master Curves'!$C$3</f>
        <v>1.0959360145454545E-4</v>
      </c>
    </row>
    <row r="25178" spans="1:4" x14ac:dyDescent="0.2">
      <c r="A25178" s="24">
        <v>18000</v>
      </c>
      <c r="B25178" s="22">
        <v>1.204265459E-4</v>
      </c>
      <c r="C25178" s="22">
        <f>A25178/'Shift Factors and Master Curves'!$B$3</f>
        <v>18000</v>
      </c>
      <c r="D25178" s="21">
        <f>B25178/'Shift Factors and Master Curves'!$C$3</f>
        <v>1.0947867809090908E-4</v>
      </c>
    </row>
    <row r="25179" spans="1:4" x14ac:dyDescent="0.2">
      <c r="A25179" s="24">
        <v>18000</v>
      </c>
      <c r="B25179" s="22">
        <v>1.203208586E-4</v>
      </c>
      <c r="C25179" s="22">
        <f>A25179/'Shift Factors and Master Curves'!$B$3</f>
        <v>18000</v>
      </c>
      <c r="D25179" s="21">
        <f>B25179/'Shift Factors and Master Curves'!$C$3</f>
        <v>1.0938259872727272E-4</v>
      </c>
    </row>
    <row r="25180" spans="1:4" x14ac:dyDescent="0.2">
      <c r="A25180" s="24">
        <v>18000</v>
      </c>
      <c r="B25180" s="22">
        <v>1.2032584E-4</v>
      </c>
      <c r="C25180" s="22">
        <f>A25180/'Shift Factors and Master Curves'!$B$3</f>
        <v>18000</v>
      </c>
      <c r="D25180" s="21">
        <f>B25180/'Shift Factors and Master Curves'!$C$3</f>
        <v>1.0938712727272727E-4</v>
      </c>
    </row>
    <row r="25181" spans="1:4" x14ac:dyDescent="0.2">
      <c r="A25181" s="24">
        <v>18010</v>
      </c>
      <c r="B25181" s="22">
        <v>1.203615988E-4</v>
      </c>
      <c r="C25181" s="22">
        <f>A25181/'Shift Factors and Master Curves'!$B$3</f>
        <v>18010</v>
      </c>
      <c r="D25181" s="21">
        <f>B25181/'Shift Factors and Master Curves'!$C$3</f>
        <v>1.0941963527272726E-4</v>
      </c>
    </row>
    <row r="25182" spans="1:4" x14ac:dyDescent="0.2">
      <c r="A25182" s="24">
        <v>18010</v>
      </c>
      <c r="B25182" s="22">
        <v>1.205422724E-4</v>
      </c>
      <c r="C25182" s="22">
        <f>A25182/'Shift Factors and Master Curves'!$B$3</f>
        <v>18010</v>
      </c>
      <c r="D25182" s="21">
        <f>B25182/'Shift Factors and Master Curves'!$C$3</f>
        <v>1.0958388399999999E-4</v>
      </c>
    </row>
    <row r="25183" spans="1:4" x14ac:dyDescent="0.2">
      <c r="A25183" s="24">
        <v>18010</v>
      </c>
      <c r="B25183" s="22">
        <v>1.2053950200000001E-4</v>
      </c>
      <c r="C25183" s="22">
        <f>A25183/'Shift Factors and Master Curves'!$B$3</f>
        <v>18010</v>
      </c>
      <c r="D25183" s="21">
        <f>B25183/'Shift Factors and Master Curves'!$C$3</f>
        <v>1.0958136545454546E-4</v>
      </c>
    </row>
    <row r="25184" spans="1:4" x14ac:dyDescent="0.2">
      <c r="A25184" s="24">
        <v>18010</v>
      </c>
      <c r="B25184" s="22">
        <v>1.205293137E-4</v>
      </c>
      <c r="C25184" s="22">
        <f>A25184/'Shift Factors and Master Curves'!$B$3</f>
        <v>18010</v>
      </c>
      <c r="D25184" s="21">
        <f>B25184/'Shift Factors and Master Curves'!$C$3</f>
        <v>1.0957210336363636E-4</v>
      </c>
    </row>
    <row r="25185" spans="1:4" x14ac:dyDescent="0.2">
      <c r="A25185" s="24">
        <v>18020</v>
      </c>
      <c r="B25185" s="22">
        <v>1.2051347560000001E-4</v>
      </c>
      <c r="C25185" s="22">
        <f>A25185/'Shift Factors and Master Curves'!$B$3</f>
        <v>18020</v>
      </c>
      <c r="D25185" s="21">
        <f>B25185/'Shift Factors and Master Curves'!$C$3</f>
        <v>1.0955770509090909E-4</v>
      </c>
    </row>
    <row r="25186" spans="1:4" x14ac:dyDescent="0.2">
      <c r="A25186" s="24">
        <v>18020</v>
      </c>
      <c r="B25186" s="22">
        <v>1.205448055E-4</v>
      </c>
      <c r="C25186" s="22">
        <f>A25186/'Shift Factors and Master Curves'!$B$3</f>
        <v>18020</v>
      </c>
      <c r="D25186" s="21">
        <f>B25186/'Shift Factors and Master Curves'!$C$3</f>
        <v>1.0958618681818181E-4</v>
      </c>
    </row>
    <row r="25187" spans="1:4" x14ac:dyDescent="0.2">
      <c r="A25187" s="24">
        <v>18020</v>
      </c>
      <c r="B25187" s="22">
        <v>1.2058431920000001E-4</v>
      </c>
      <c r="C25187" s="22">
        <f>A25187/'Shift Factors and Master Curves'!$B$3</f>
        <v>18020</v>
      </c>
      <c r="D25187" s="21">
        <f>B25187/'Shift Factors and Master Curves'!$C$3</f>
        <v>1.0962210836363636E-4</v>
      </c>
    </row>
    <row r="25188" spans="1:4" x14ac:dyDescent="0.2">
      <c r="A25188" s="24">
        <v>18020</v>
      </c>
      <c r="B25188" s="22">
        <v>1.2055744159999999E-4</v>
      </c>
      <c r="C25188" s="22">
        <f>A25188/'Shift Factors and Master Curves'!$B$3</f>
        <v>18020</v>
      </c>
      <c r="D25188" s="21">
        <f>B25188/'Shift Factors and Master Curves'!$C$3</f>
        <v>1.0959767418181816E-4</v>
      </c>
    </row>
    <row r="25189" spans="1:4" x14ac:dyDescent="0.2">
      <c r="A25189" s="24">
        <v>18020</v>
      </c>
      <c r="B25189" s="22">
        <v>1.2048423020000001E-4</v>
      </c>
      <c r="C25189" s="22">
        <f>A25189/'Shift Factors and Master Curves'!$B$3</f>
        <v>18020</v>
      </c>
      <c r="D25189" s="21">
        <f>B25189/'Shift Factors and Master Curves'!$C$3</f>
        <v>1.0953111836363636E-4</v>
      </c>
    </row>
    <row r="25190" spans="1:4" x14ac:dyDescent="0.2">
      <c r="A25190" s="24">
        <v>18030</v>
      </c>
      <c r="B25190" s="22">
        <v>1.2060378530000001E-4</v>
      </c>
      <c r="C25190" s="22">
        <f>A25190/'Shift Factors and Master Curves'!$B$3</f>
        <v>18030</v>
      </c>
      <c r="D25190" s="21">
        <f>B25190/'Shift Factors and Master Curves'!$C$3</f>
        <v>1.0963980481818181E-4</v>
      </c>
    </row>
    <row r="25191" spans="1:4" x14ac:dyDescent="0.2">
      <c r="A25191" s="24">
        <v>18030</v>
      </c>
      <c r="B25191" s="22">
        <v>1.2047911570000001E-4</v>
      </c>
      <c r="C25191" s="22">
        <f>A25191/'Shift Factors and Master Curves'!$B$3</f>
        <v>18030</v>
      </c>
      <c r="D25191" s="21">
        <f>B25191/'Shift Factors and Master Curves'!$C$3</f>
        <v>1.0952646881818182E-4</v>
      </c>
    </row>
    <row r="25192" spans="1:4" x14ac:dyDescent="0.2">
      <c r="A25192" s="24">
        <v>18030</v>
      </c>
      <c r="B25192" s="22">
        <v>1.205347389E-4</v>
      </c>
      <c r="C25192" s="22">
        <f>A25192/'Shift Factors and Master Curves'!$B$3</f>
        <v>18030</v>
      </c>
      <c r="D25192" s="21">
        <f>B25192/'Shift Factors and Master Curves'!$C$3</f>
        <v>1.0957703536363636E-4</v>
      </c>
    </row>
    <row r="25193" spans="1:4" x14ac:dyDescent="0.2">
      <c r="A25193" s="24">
        <v>18030</v>
      </c>
      <c r="B25193" s="22">
        <v>1.205535158E-4</v>
      </c>
      <c r="C25193" s="22">
        <f>A25193/'Shift Factors and Master Curves'!$B$3</f>
        <v>18030</v>
      </c>
      <c r="D25193" s="21">
        <f>B25193/'Shift Factors and Master Curves'!$C$3</f>
        <v>1.0959410527272726E-4</v>
      </c>
    </row>
    <row r="25194" spans="1:4" x14ac:dyDescent="0.2">
      <c r="A25194" s="24">
        <v>18040</v>
      </c>
      <c r="B25194" s="22">
        <v>1.204713364E-4</v>
      </c>
      <c r="C25194" s="22">
        <f>A25194/'Shift Factors and Master Curves'!$B$3</f>
        <v>18040</v>
      </c>
      <c r="D25194" s="21">
        <f>B25194/'Shift Factors and Master Curves'!$C$3</f>
        <v>1.0951939672727272E-4</v>
      </c>
    </row>
    <row r="25195" spans="1:4" x14ac:dyDescent="0.2">
      <c r="A25195" s="24">
        <v>18040</v>
      </c>
      <c r="B25195" s="22">
        <v>1.20505413E-4</v>
      </c>
      <c r="C25195" s="22">
        <f>A25195/'Shift Factors and Master Curves'!$B$3</f>
        <v>18040</v>
      </c>
      <c r="D25195" s="21">
        <f>B25195/'Shift Factors and Master Curves'!$C$3</f>
        <v>1.0955037545454544E-4</v>
      </c>
    </row>
    <row r="25196" spans="1:4" x14ac:dyDescent="0.2">
      <c r="A25196" s="24">
        <v>18040</v>
      </c>
      <c r="B25196" s="22">
        <v>1.2047764830000001E-4</v>
      </c>
      <c r="C25196" s="22">
        <f>A25196/'Shift Factors and Master Curves'!$B$3</f>
        <v>18040</v>
      </c>
      <c r="D25196" s="21">
        <f>B25196/'Shift Factors and Master Curves'!$C$3</f>
        <v>1.0952513481818181E-4</v>
      </c>
    </row>
    <row r="25197" spans="1:4" x14ac:dyDescent="0.2">
      <c r="A25197" s="24">
        <v>18040</v>
      </c>
      <c r="B25197" s="22">
        <v>1.203525775E-4</v>
      </c>
      <c r="C25197" s="22">
        <f>A25197/'Shift Factors and Master Curves'!$B$3</f>
        <v>18040</v>
      </c>
      <c r="D25197" s="21">
        <f>B25197/'Shift Factors and Master Curves'!$C$3</f>
        <v>1.0941143409090908E-4</v>
      </c>
    </row>
    <row r="25198" spans="1:4" x14ac:dyDescent="0.2">
      <c r="A25198" s="24">
        <v>18050</v>
      </c>
      <c r="B25198" s="22">
        <v>1.204379562E-4</v>
      </c>
      <c r="C25198" s="22">
        <f>A25198/'Shift Factors and Master Curves'!$B$3</f>
        <v>18050</v>
      </c>
      <c r="D25198" s="21">
        <f>B25198/'Shift Factors and Master Curves'!$C$3</f>
        <v>1.0948905109090909E-4</v>
      </c>
    </row>
    <row r="25199" spans="1:4" x14ac:dyDescent="0.2">
      <c r="A25199" s="24">
        <v>18050</v>
      </c>
      <c r="B25199" s="22">
        <v>1.205571954E-4</v>
      </c>
      <c r="C25199" s="22">
        <f>A25199/'Shift Factors and Master Curves'!$B$3</f>
        <v>18050</v>
      </c>
      <c r="D25199" s="21">
        <f>B25199/'Shift Factors and Master Curves'!$C$3</f>
        <v>1.0959745036363636E-4</v>
      </c>
    </row>
    <row r="25200" spans="1:4" x14ac:dyDescent="0.2">
      <c r="A25200" s="24">
        <v>18050</v>
      </c>
      <c r="B25200" s="22">
        <v>1.20493603E-4</v>
      </c>
      <c r="C25200" s="22">
        <f>A25200/'Shift Factors and Master Curves'!$B$3</f>
        <v>18050</v>
      </c>
      <c r="D25200" s="21">
        <f>B25200/'Shift Factors and Master Curves'!$C$3</f>
        <v>1.0953963909090908E-4</v>
      </c>
    </row>
    <row r="25201" spans="1:4" x14ac:dyDescent="0.2">
      <c r="A25201" s="24">
        <v>18050</v>
      </c>
      <c r="B25201" s="22">
        <v>1.205678679E-4</v>
      </c>
      <c r="C25201" s="22">
        <f>A25201/'Shift Factors and Master Curves'!$B$3</f>
        <v>18050</v>
      </c>
      <c r="D25201" s="21">
        <f>B25201/'Shift Factors and Master Curves'!$C$3</f>
        <v>1.0960715263636363E-4</v>
      </c>
    </row>
    <row r="25202" spans="1:4" x14ac:dyDescent="0.2">
      <c r="A25202" s="24">
        <v>18060</v>
      </c>
      <c r="B25202" s="22">
        <v>1.205271791E-4</v>
      </c>
      <c r="C25202" s="22">
        <f>A25202/'Shift Factors and Master Curves'!$B$3</f>
        <v>18060</v>
      </c>
      <c r="D25202" s="21">
        <f>B25202/'Shift Factors and Master Curves'!$C$3</f>
        <v>1.0957016281818181E-4</v>
      </c>
    </row>
    <row r="25203" spans="1:4" x14ac:dyDescent="0.2">
      <c r="A25203" s="24">
        <v>18060</v>
      </c>
      <c r="B25203" s="22">
        <v>1.2039084159999999E-4</v>
      </c>
      <c r="C25203" s="22">
        <f>A25203/'Shift Factors and Master Curves'!$B$3</f>
        <v>18060</v>
      </c>
      <c r="D25203" s="21">
        <f>B25203/'Shift Factors and Master Curves'!$C$3</f>
        <v>1.0944621963636362E-4</v>
      </c>
    </row>
    <row r="25204" spans="1:4" x14ac:dyDescent="0.2">
      <c r="A25204" s="24">
        <v>18060</v>
      </c>
      <c r="B25204" s="22">
        <v>1.204805222E-4</v>
      </c>
      <c r="C25204" s="22">
        <f>A25204/'Shift Factors and Master Curves'!$B$3</f>
        <v>18060</v>
      </c>
      <c r="D25204" s="21">
        <f>B25204/'Shift Factors and Master Curves'!$C$3</f>
        <v>1.0952774745454544E-4</v>
      </c>
    </row>
    <row r="25205" spans="1:4" x14ac:dyDescent="0.2">
      <c r="A25205" s="24">
        <v>18060</v>
      </c>
      <c r="B25205" s="22">
        <v>1.205895625E-4</v>
      </c>
      <c r="C25205" s="22">
        <f>A25205/'Shift Factors and Master Curves'!$B$3</f>
        <v>18060</v>
      </c>
      <c r="D25205" s="21">
        <f>B25205/'Shift Factors and Master Curves'!$C$3</f>
        <v>1.0962687499999998E-4</v>
      </c>
    </row>
    <row r="25206" spans="1:4" x14ac:dyDescent="0.2">
      <c r="A25206" s="24">
        <v>18070</v>
      </c>
      <c r="B25206" s="22">
        <v>1.204712803E-4</v>
      </c>
      <c r="C25206" s="22">
        <f>A25206/'Shift Factors and Master Curves'!$B$3</f>
        <v>18070</v>
      </c>
      <c r="D25206" s="21">
        <f>B25206/'Shift Factors and Master Curves'!$C$3</f>
        <v>1.0951934572727272E-4</v>
      </c>
    </row>
    <row r="25207" spans="1:4" x14ac:dyDescent="0.2">
      <c r="A25207" s="24">
        <v>18070</v>
      </c>
      <c r="B25207" s="22">
        <v>1.204669577E-4</v>
      </c>
      <c r="C25207" s="22">
        <f>A25207/'Shift Factors and Master Curves'!$B$3</f>
        <v>18070</v>
      </c>
      <c r="D25207" s="21">
        <f>B25207/'Shift Factors and Master Curves'!$C$3</f>
        <v>1.0951541609090908E-4</v>
      </c>
    </row>
    <row r="25208" spans="1:4" x14ac:dyDescent="0.2">
      <c r="A25208" s="24">
        <v>18070</v>
      </c>
      <c r="B25208" s="22">
        <v>1.205899267E-4</v>
      </c>
      <c r="C25208" s="22">
        <f>A25208/'Shift Factors and Master Curves'!$B$3</f>
        <v>18070</v>
      </c>
      <c r="D25208" s="21">
        <f>B25208/'Shift Factors and Master Curves'!$C$3</f>
        <v>1.0962720609090908E-4</v>
      </c>
    </row>
    <row r="25209" spans="1:4" x14ac:dyDescent="0.2">
      <c r="A25209" s="24">
        <v>18070</v>
      </c>
      <c r="B25209" s="22">
        <v>1.207096682E-4</v>
      </c>
      <c r="C25209" s="22">
        <f>A25209/'Shift Factors and Master Curves'!$B$3</f>
        <v>18070</v>
      </c>
      <c r="D25209" s="21">
        <f>B25209/'Shift Factors and Master Curves'!$C$3</f>
        <v>1.0973606199999999E-4</v>
      </c>
    </row>
    <row r="25210" spans="1:4" x14ac:dyDescent="0.2">
      <c r="A25210" s="24">
        <v>18070</v>
      </c>
      <c r="B25210" s="22">
        <v>1.205025402E-4</v>
      </c>
      <c r="C25210" s="22">
        <f>A25210/'Shift Factors and Master Curves'!$B$3</f>
        <v>18070</v>
      </c>
      <c r="D25210" s="21">
        <f>B25210/'Shift Factors and Master Curves'!$C$3</f>
        <v>1.0954776381818181E-4</v>
      </c>
    </row>
    <row r="25211" spans="1:4" x14ac:dyDescent="0.2">
      <c r="A25211" s="24">
        <v>18080</v>
      </c>
      <c r="B25211" s="22">
        <v>1.206622083E-4</v>
      </c>
      <c r="C25211" s="22">
        <f>A25211/'Shift Factors and Master Curves'!$B$3</f>
        <v>18080</v>
      </c>
      <c r="D25211" s="21">
        <f>B25211/'Shift Factors and Master Curves'!$C$3</f>
        <v>1.0969291663636363E-4</v>
      </c>
    </row>
    <row r="25212" spans="1:4" x14ac:dyDescent="0.2">
      <c r="A25212" s="24">
        <v>18080</v>
      </c>
      <c r="B25212" s="22">
        <v>1.206823202E-4</v>
      </c>
      <c r="C25212" s="22">
        <f>A25212/'Shift Factors and Master Curves'!$B$3</f>
        <v>18080</v>
      </c>
      <c r="D25212" s="21">
        <f>B25212/'Shift Factors and Master Curves'!$C$3</f>
        <v>1.0971120018181818E-4</v>
      </c>
    </row>
    <row r="25213" spans="1:4" x14ac:dyDescent="0.2">
      <c r="A25213" s="24">
        <v>18080</v>
      </c>
      <c r="B25213" s="22">
        <v>1.206103256E-4</v>
      </c>
      <c r="C25213" s="22">
        <f>A25213/'Shift Factors and Master Curves'!$B$3</f>
        <v>18080</v>
      </c>
      <c r="D25213" s="21">
        <f>B25213/'Shift Factors and Master Curves'!$C$3</f>
        <v>1.0964575054545455E-4</v>
      </c>
    </row>
    <row r="25214" spans="1:4" x14ac:dyDescent="0.2">
      <c r="A25214" s="24">
        <v>18080</v>
      </c>
      <c r="B25214" s="22">
        <v>1.206106089E-4</v>
      </c>
      <c r="C25214" s="22">
        <f>A25214/'Shift Factors and Master Curves'!$B$3</f>
        <v>18080</v>
      </c>
      <c r="D25214" s="21">
        <f>B25214/'Shift Factors and Master Curves'!$C$3</f>
        <v>1.0964600809090909E-4</v>
      </c>
    </row>
    <row r="25215" spans="1:4" x14ac:dyDescent="0.2">
      <c r="A25215" s="24">
        <v>18090</v>
      </c>
      <c r="B25215" s="22">
        <v>1.2063119789999999E-4</v>
      </c>
      <c r="C25215" s="22">
        <f>A25215/'Shift Factors and Master Curves'!$B$3</f>
        <v>18090</v>
      </c>
      <c r="D25215" s="21">
        <f>B25215/'Shift Factors and Master Curves'!$C$3</f>
        <v>1.0966472536363636E-4</v>
      </c>
    </row>
    <row r="25216" spans="1:4" x14ac:dyDescent="0.2">
      <c r="A25216" s="24">
        <v>18090</v>
      </c>
      <c r="B25216" s="22">
        <v>1.206366027E-4</v>
      </c>
      <c r="C25216" s="22">
        <f>A25216/'Shift Factors and Master Curves'!$B$3</f>
        <v>18090</v>
      </c>
      <c r="D25216" s="21">
        <f>B25216/'Shift Factors and Master Curves'!$C$3</f>
        <v>1.0966963881818181E-4</v>
      </c>
    </row>
    <row r="25217" spans="1:4" x14ac:dyDescent="0.2">
      <c r="A25217" s="24">
        <v>18090</v>
      </c>
      <c r="B25217" s="22">
        <v>1.207426792E-4</v>
      </c>
      <c r="C25217" s="22">
        <f>A25217/'Shift Factors and Master Curves'!$B$3</f>
        <v>18090</v>
      </c>
      <c r="D25217" s="21">
        <f>B25217/'Shift Factors and Master Curves'!$C$3</f>
        <v>1.0976607199999999E-4</v>
      </c>
    </row>
    <row r="25218" spans="1:4" x14ac:dyDescent="0.2">
      <c r="A25218" s="24">
        <v>18090</v>
      </c>
      <c r="B25218" s="22">
        <v>1.2065775139999999E-4</v>
      </c>
      <c r="C25218" s="22">
        <f>A25218/'Shift Factors and Master Curves'!$B$3</f>
        <v>18090</v>
      </c>
      <c r="D25218" s="21">
        <f>B25218/'Shift Factors and Master Curves'!$C$3</f>
        <v>1.0968886490909089E-4</v>
      </c>
    </row>
    <row r="25219" spans="1:4" x14ac:dyDescent="0.2">
      <c r="A25219" s="24">
        <v>18100</v>
      </c>
      <c r="B25219" s="22">
        <v>1.205646334E-4</v>
      </c>
      <c r="C25219" s="22">
        <f>A25219/'Shift Factors and Master Curves'!$B$3</f>
        <v>18100</v>
      </c>
      <c r="D25219" s="21">
        <f>B25219/'Shift Factors and Master Curves'!$C$3</f>
        <v>1.0960421218181818E-4</v>
      </c>
    </row>
    <row r="25220" spans="1:4" x14ac:dyDescent="0.2">
      <c r="A25220" s="24">
        <v>18100</v>
      </c>
      <c r="B25220" s="22">
        <v>1.2047967060000001E-4</v>
      </c>
      <c r="C25220" s="22">
        <f>A25220/'Shift Factors and Master Curves'!$B$3</f>
        <v>18100</v>
      </c>
      <c r="D25220" s="21">
        <f>B25220/'Shift Factors and Master Curves'!$C$3</f>
        <v>1.0952697327272727E-4</v>
      </c>
    </row>
    <row r="25221" spans="1:4" x14ac:dyDescent="0.2">
      <c r="A25221" s="24">
        <v>18100</v>
      </c>
      <c r="B25221" s="22">
        <v>1.205810281E-4</v>
      </c>
      <c r="C25221" s="22">
        <f>A25221/'Shift Factors and Master Curves'!$B$3</f>
        <v>18100</v>
      </c>
      <c r="D25221" s="21">
        <f>B25221/'Shift Factors and Master Curves'!$C$3</f>
        <v>1.0961911645454545E-4</v>
      </c>
    </row>
    <row r="25222" spans="1:4" x14ac:dyDescent="0.2">
      <c r="A25222" s="24">
        <v>18100</v>
      </c>
      <c r="B25222" s="22">
        <v>1.2061977570000001E-4</v>
      </c>
      <c r="C25222" s="22">
        <f>A25222/'Shift Factors and Master Curves'!$B$3</f>
        <v>18100</v>
      </c>
      <c r="D25222" s="21">
        <f>B25222/'Shift Factors and Master Curves'!$C$3</f>
        <v>1.0965434154545455E-4</v>
      </c>
    </row>
    <row r="25223" spans="1:4" x14ac:dyDescent="0.2">
      <c r="A25223" s="24">
        <v>18110</v>
      </c>
      <c r="B25223" s="22">
        <v>1.207905728E-4</v>
      </c>
      <c r="C25223" s="22">
        <f>A25223/'Shift Factors and Master Curves'!$B$3</f>
        <v>18110</v>
      </c>
      <c r="D25223" s="21">
        <f>B25223/'Shift Factors and Master Curves'!$C$3</f>
        <v>1.0980961163636363E-4</v>
      </c>
    </row>
    <row r="25224" spans="1:4" x14ac:dyDescent="0.2">
      <c r="A25224" s="24">
        <v>18110</v>
      </c>
      <c r="B25224" s="22">
        <v>1.207336765E-4</v>
      </c>
      <c r="C25224" s="22">
        <f>A25224/'Shift Factors and Master Curves'!$B$3</f>
        <v>18110</v>
      </c>
      <c r="D25224" s="21">
        <f>B25224/'Shift Factors and Master Curves'!$C$3</f>
        <v>1.0975788772727273E-4</v>
      </c>
    </row>
    <row r="25225" spans="1:4" x14ac:dyDescent="0.2">
      <c r="A25225" s="24">
        <v>18110</v>
      </c>
      <c r="B25225" s="22">
        <v>1.208013131E-4</v>
      </c>
      <c r="C25225" s="22">
        <f>A25225/'Shift Factors and Master Curves'!$B$3</f>
        <v>18110</v>
      </c>
      <c r="D25225" s="21">
        <f>B25225/'Shift Factors and Master Curves'!$C$3</f>
        <v>1.0981937554545453E-4</v>
      </c>
    </row>
    <row r="25226" spans="1:4" x14ac:dyDescent="0.2">
      <c r="A25226" s="24">
        <v>18110</v>
      </c>
      <c r="B25226" s="22">
        <v>1.210029397E-4</v>
      </c>
      <c r="C25226" s="22">
        <f>A25226/'Shift Factors and Master Curves'!$B$3</f>
        <v>18110</v>
      </c>
      <c r="D25226" s="21">
        <f>B25226/'Shift Factors and Master Curves'!$C$3</f>
        <v>1.1000267245454545E-4</v>
      </c>
    </row>
    <row r="25227" spans="1:4" x14ac:dyDescent="0.2">
      <c r="A25227" s="24">
        <v>18110</v>
      </c>
      <c r="B25227" s="22">
        <v>1.2086967899999999E-4</v>
      </c>
      <c r="C25227" s="22">
        <f>A25227/'Shift Factors and Master Curves'!$B$3</f>
        <v>18110</v>
      </c>
      <c r="D25227" s="21">
        <f>B25227/'Shift Factors and Master Curves'!$C$3</f>
        <v>1.0988152636363635E-4</v>
      </c>
    </row>
    <row r="25228" spans="1:4" x14ac:dyDescent="0.2">
      <c r="A25228" s="24">
        <v>18120</v>
      </c>
      <c r="B25228" s="22">
        <v>1.207382432E-4</v>
      </c>
      <c r="C25228" s="22">
        <f>A25228/'Shift Factors and Master Curves'!$B$3</f>
        <v>18120</v>
      </c>
      <c r="D25228" s="21">
        <f>B25228/'Shift Factors and Master Curves'!$C$3</f>
        <v>1.0976203927272727E-4</v>
      </c>
    </row>
    <row r="25229" spans="1:4" x14ac:dyDescent="0.2">
      <c r="A25229" s="24">
        <v>18120</v>
      </c>
      <c r="B25229" s="22">
        <v>1.20769589E-4</v>
      </c>
      <c r="C25229" s="22">
        <f>A25229/'Shift Factors and Master Curves'!$B$3</f>
        <v>18120</v>
      </c>
      <c r="D25229" s="21">
        <f>B25229/'Shift Factors and Master Curves'!$C$3</f>
        <v>1.0979053545454544E-4</v>
      </c>
    </row>
    <row r="25230" spans="1:4" x14ac:dyDescent="0.2">
      <c r="A25230" s="24">
        <v>18120</v>
      </c>
      <c r="B25230" s="22">
        <v>1.207735059E-4</v>
      </c>
      <c r="C25230" s="22">
        <f>A25230/'Shift Factors and Master Curves'!$B$3</f>
        <v>18120</v>
      </c>
      <c r="D25230" s="21">
        <f>B25230/'Shift Factors and Master Curves'!$C$3</f>
        <v>1.0979409627272726E-4</v>
      </c>
    </row>
    <row r="25231" spans="1:4" x14ac:dyDescent="0.2">
      <c r="A25231" s="24">
        <v>18120</v>
      </c>
      <c r="B25231" s="22">
        <v>1.20887189E-4</v>
      </c>
      <c r="C25231" s="22">
        <f>A25231/'Shift Factors and Master Curves'!$B$3</f>
        <v>18120</v>
      </c>
      <c r="D25231" s="21">
        <f>B25231/'Shift Factors and Master Curves'!$C$3</f>
        <v>1.0989744454545453E-4</v>
      </c>
    </row>
    <row r="25232" spans="1:4" x14ac:dyDescent="0.2">
      <c r="A25232" s="24">
        <v>18130</v>
      </c>
      <c r="B25232" s="22">
        <v>1.208324083E-4</v>
      </c>
      <c r="C25232" s="22">
        <f>A25232/'Shift Factors and Master Curves'!$B$3</f>
        <v>18130</v>
      </c>
      <c r="D25232" s="21">
        <f>B25232/'Shift Factors and Master Curves'!$C$3</f>
        <v>1.0984764390909089E-4</v>
      </c>
    </row>
    <row r="25233" spans="1:4" x14ac:dyDescent="0.2">
      <c r="A25233" s="24">
        <v>18130</v>
      </c>
      <c r="B25233" s="22">
        <v>1.208530533E-4</v>
      </c>
      <c r="C25233" s="22">
        <f>A25233/'Shift Factors and Master Curves'!$B$3</f>
        <v>18130</v>
      </c>
      <c r="D25233" s="21">
        <f>B25233/'Shift Factors and Master Curves'!$C$3</f>
        <v>1.0986641209090908E-4</v>
      </c>
    </row>
    <row r="25234" spans="1:4" x14ac:dyDescent="0.2">
      <c r="A25234" s="24">
        <v>18130</v>
      </c>
      <c r="B25234" s="22">
        <v>1.207696862E-4</v>
      </c>
      <c r="C25234" s="22">
        <f>A25234/'Shift Factors and Master Curves'!$B$3</f>
        <v>18130</v>
      </c>
      <c r="D25234" s="21">
        <f>B25234/'Shift Factors and Master Curves'!$C$3</f>
        <v>1.0979062381818181E-4</v>
      </c>
    </row>
    <row r="25235" spans="1:4" x14ac:dyDescent="0.2">
      <c r="A25235" s="24">
        <v>18130</v>
      </c>
      <c r="B25235" s="22">
        <v>1.209017803E-4</v>
      </c>
      <c r="C25235" s="22">
        <f>A25235/'Shift Factors and Master Curves'!$B$3</f>
        <v>18130</v>
      </c>
      <c r="D25235" s="21">
        <f>B25235/'Shift Factors and Master Curves'!$C$3</f>
        <v>1.0991070936363636E-4</v>
      </c>
    </row>
    <row r="25236" spans="1:4" x14ac:dyDescent="0.2">
      <c r="A25236" s="24">
        <v>18140</v>
      </c>
      <c r="B25236" s="22">
        <v>1.2096452989999999E-4</v>
      </c>
      <c r="C25236" s="22">
        <f>A25236/'Shift Factors and Master Curves'!$B$3</f>
        <v>18140</v>
      </c>
      <c r="D25236" s="21">
        <f>B25236/'Shift Factors and Master Curves'!$C$3</f>
        <v>1.0996775445454544E-4</v>
      </c>
    </row>
    <row r="25237" spans="1:4" x14ac:dyDescent="0.2">
      <c r="A25237" s="24">
        <v>18140</v>
      </c>
      <c r="B25237" s="22">
        <v>1.2088669279999999E-4</v>
      </c>
      <c r="C25237" s="22">
        <f>A25237/'Shift Factors and Master Curves'!$B$3</f>
        <v>18140</v>
      </c>
      <c r="D25237" s="21">
        <f>B25237/'Shift Factors and Master Curves'!$C$3</f>
        <v>1.0989699345454544E-4</v>
      </c>
    </row>
    <row r="25238" spans="1:4" x14ac:dyDescent="0.2">
      <c r="A25238" s="24">
        <v>18140</v>
      </c>
      <c r="B25238" s="22">
        <v>1.209759873E-4</v>
      </c>
      <c r="C25238" s="22">
        <f>A25238/'Shift Factors and Master Curves'!$B$3</f>
        <v>18140</v>
      </c>
      <c r="D25238" s="21">
        <f>B25238/'Shift Factors and Master Curves'!$C$3</f>
        <v>1.0997817027272727E-4</v>
      </c>
    </row>
    <row r="25239" spans="1:4" x14ac:dyDescent="0.2">
      <c r="A25239" s="24">
        <v>18140</v>
      </c>
      <c r="B25239" s="22">
        <v>1.209382707E-4</v>
      </c>
      <c r="C25239" s="22">
        <f>A25239/'Shift Factors and Master Curves'!$B$3</f>
        <v>18140</v>
      </c>
      <c r="D25239" s="21">
        <f>B25239/'Shift Factors and Master Curves'!$C$3</f>
        <v>1.0994388245454545E-4</v>
      </c>
    </row>
    <row r="25240" spans="1:4" x14ac:dyDescent="0.2">
      <c r="A25240" s="24">
        <v>18150</v>
      </c>
      <c r="B25240" s="22">
        <v>1.210684042E-4</v>
      </c>
      <c r="C25240" s="22">
        <f>A25240/'Shift Factors and Master Curves'!$B$3</f>
        <v>18150</v>
      </c>
      <c r="D25240" s="21">
        <f>B25240/'Shift Factors and Master Curves'!$C$3</f>
        <v>1.1006218563636363E-4</v>
      </c>
    </row>
    <row r="25241" spans="1:4" x14ac:dyDescent="0.2">
      <c r="A25241" s="24">
        <v>18150</v>
      </c>
      <c r="B25241" s="22">
        <v>1.210388118E-4</v>
      </c>
      <c r="C25241" s="22">
        <f>A25241/'Shift Factors and Master Curves'!$B$3</f>
        <v>18150</v>
      </c>
      <c r="D25241" s="21">
        <f>B25241/'Shift Factors and Master Curves'!$C$3</f>
        <v>1.1003528345454545E-4</v>
      </c>
    </row>
    <row r="25242" spans="1:4" x14ac:dyDescent="0.2">
      <c r="A25242" s="24">
        <v>18150</v>
      </c>
      <c r="B25242" s="22">
        <v>1.2103974900000001E-4</v>
      </c>
      <c r="C25242" s="22">
        <f>A25242/'Shift Factors and Master Curves'!$B$3</f>
        <v>18150</v>
      </c>
      <c r="D25242" s="21">
        <f>B25242/'Shift Factors and Master Curves'!$C$3</f>
        <v>1.1003613545454545E-4</v>
      </c>
    </row>
    <row r="25243" spans="1:4" x14ac:dyDescent="0.2">
      <c r="A25243" s="24">
        <v>18150</v>
      </c>
      <c r="B25243" s="22">
        <v>1.209512373E-4</v>
      </c>
      <c r="C25243" s="22">
        <f>A25243/'Shift Factors and Master Curves'!$B$3</f>
        <v>18150</v>
      </c>
      <c r="D25243" s="21">
        <f>B25243/'Shift Factors and Master Curves'!$C$3</f>
        <v>1.0995567027272727E-4</v>
      </c>
    </row>
    <row r="25244" spans="1:4" x14ac:dyDescent="0.2">
      <c r="A25244" s="24">
        <v>18160</v>
      </c>
      <c r="B25244" s="22">
        <v>1.20955968E-4</v>
      </c>
      <c r="C25244" s="22">
        <f>A25244/'Shift Factors and Master Curves'!$B$3</f>
        <v>18160</v>
      </c>
      <c r="D25244" s="21">
        <f>B25244/'Shift Factors and Master Curves'!$C$3</f>
        <v>1.099599709090909E-4</v>
      </c>
    </row>
    <row r="25245" spans="1:4" x14ac:dyDescent="0.2">
      <c r="A25245" s="24">
        <v>18160</v>
      </c>
      <c r="B25245" s="22">
        <v>1.209062417E-4</v>
      </c>
      <c r="C25245" s="22">
        <f>A25245/'Shift Factors and Master Curves'!$B$3</f>
        <v>18160</v>
      </c>
      <c r="D25245" s="21">
        <f>B25245/'Shift Factors and Master Curves'!$C$3</f>
        <v>1.0991476518181818E-4</v>
      </c>
    </row>
    <row r="25246" spans="1:4" x14ac:dyDescent="0.2">
      <c r="A25246" s="24">
        <v>18160</v>
      </c>
      <c r="B25246" s="22">
        <v>1.2094269709999999E-4</v>
      </c>
      <c r="C25246" s="22">
        <f>A25246/'Shift Factors and Master Curves'!$B$3</f>
        <v>18160</v>
      </c>
      <c r="D25246" s="21">
        <f>B25246/'Shift Factors and Master Curves'!$C$3</f>
        <v>1.0994790645454544E-4</v>
      </c>
    </row>
    <row r="25247" spans="1:4" x14ac:dyDescent="0.2">
      <c r="A25247" s="24">
        <v>18160</v>
      </c>
      <c r="B25247" s="22">
        <v>1.2103564580000001E-4</v>
      </c>
      <c r="C25247" s="22">
        <f>A25247/'Shift Factors and Master Curves'!$B$3</f>
        <v>18160</v>
      </c>
      <c r="D25247" s="21">
        <f>B25247/'Shift Factors and Master Curves'!$C$3</f>
        <v>1.1003240527272728E-4</v>
      </c>
    </row>
    <row r="25248" spans="1:4" x14ac:dyDescent="0.2">
      <c r="A25248" s="24">
        <v>18160</v>
      </c>
      <c r="B25248" s="22">
        <v>1.2101946109999999E-4</v>
      </c>
      <c r="C25248" s="22">
        <f>A25248/'Shift Factors and Master Curves'!$B$3</f>
        <v>18160</v>
      </c>
      <c r="D25248" s="21">
        <f>B25248/'Shift Factors and Master Curves'!$C$3</f>
        <v>1.1001769190909089E-4</v>
      </c>
    </row>
    <row r="25249" spans="1:4" x14ac:dyDescent="0.2">
      <c r="A25249" s="24">
        <v>18170</v>
      </c>
      <c r="B25249" s="22">
        <v>1.209653607E-4</v>
      </c>
      <c r="C25249" s="22">
        <f>A25249/'Shift Factors and Master Curves'!$B$3</f>
        <v>18170</v>
      </c>
      <c r="D25249" s="21">
        <f>B25249/'Shift Factors and Master Curves'!$C$3</f>
        <v>1.0996850972727272E-4</v>
      </c>
    </row>
    <row r="25250" spans="1:4" x14ac:dyDescent="0.2">
      <c r="A25250" s="24">
        <v>18170</v>
      </c>
      <c r="B25250" s="22">
        <v>1.210284452E-4</v>
      </c>
      <c r="C25250" s="22">
        <f>A25250/'Shift Factors and Master Curves'!$B$3</f>
        <v>18170</v>
      </c>
      <c r="D25250" s="21">
        <f>B25250/'Shift Factors and Master Curves'!$C$3</f>
        <v>1.1002585927272726E-4</v>
      </c>
    </row>
    <row r="25251" spans="1:4" x14ac:dyDescent="0.2">
      <c r="A25251" s="24">
        <v>18170</v>
      </c>
      <c r="B25251" s="22">
        <v>1.209072276E-4</v>
      </c>
      <c r="C25251" s="22">
        <f>A25251/'Shift Factors and Master Curves'!$B$3</f>
        <v>18170</v>
      </c>
      <c r="D25251" s="21">
        <f>B25251/'Shift Factors and Master Curves'!$C$3</f>
        <v>1.0991566145454545E-4</v>
      </c>
    </row>
    <row r="25252" spans="1:4" x14ac:dyDescent="0.2">
      <c r="A25252" s="24">
        <v>18170</v>
      </c>
      <c r="B25252" s="22">
        <v>1.209436062E-4</v>
      </c>
      <c r="C25252" s="22">
        <f>A25252/'Shift Factors and Master Curves'!$B$3</f>
        <v>18170</v>
      </c>
      <c r="D25252" s="21">
        <f>B25252/'Shift Factors and Master Curves'!$C$3</f>
        <v>1.099487329090909E-4</v>
      </c>
    </row>
    <row r="25253" spans="1:4" x14ac:dyDescent="0.2">
      <c r="A25253" s="24">
        <v>18180</v>
      </c>
      <c r="B25253" s="22">
        <v>1.209770549E-4</v>
      </c>
      <c r="C25253" s="22">
        <f>A25253/'Shift Factors and Master Curves'!$B$3</f>
        <v>18180</v>
      </c>
      <c r="D25253" s="21">
        <f>B25253/'Shift Factors and Master Curves'!$C$3</f>
        <v>1.0997914081818181E-4</v>
      </c>
    </row>
    <row r="25254" spans="1:4" x14ac:dyDescent="0.2">
      <c r="A25254" s="24">
        <v>18180</v>
      </c>
      <c r="B25254" s="22">
        <v>1.2103573569999999E-4</v>
      </c>
      <c r="C25254" s="22">
        <f>A25254/'Shift Factors and Master Curves'!$B$3</f>
        <v>18180</v>
      </c>
      <c r="D25254" s="21">
        <f>B25254/'Shift Factors and Master Curves'!$C$3</f>
        <v>1.1003248699999998E-4</v>
      </c>
    </row>
    <row r="25255" spans="1:4" x14ac:dyDescent="0.2">
      <c r="A25255" s="24">
        <v>18180</v>
      </c>
      <c r="B25255" s="22">
        <v>1.211058923E-4</v>
      </c>
      <c r="C25255" s="22">
        <f>A25255/'Shift Factors and Master Curves'!$B$3</f>
        <v>18180</v>
      </c>
      <c r="D25255" s="21">
        <f>B25255/'Shift Factors and Master Curves'!$C$3</f>
        <v>1.1009626572727272E-4</v>
      </c>
    </row>
    <row r="25256" spans="1:4" x14ac:dyDescent="0.2">
      <c r="A25256" s="24">
        <v>18180</v>
      </c>
      <c r="B25256" s="22">
        <v>1.209611925E-4</v>
      </c>
      <c r="C25256" s="22">
        <f>A25256/'Shift Factors and Master Curves'!$B$3</f>
        <v>18180</v>
      </c>
      <c r="D25256" s="21">
        <f>B25256/'Shift Factors and Master Curves'!$C$3</f>
        <v>1.0996472045454545E-4</v>
      </c>
    </row>
    <row r="25257" spans="1:4" x14ac:dyDescent="0.2">
      <c r="A25257" s="24">
        <v>18190</v>
      </c>
      <c r="B25257" s="22">
        <v>1.209574474E-4</v>
      </c>
      <c r="C25257" s="22">
        <f>A25257/'Shift Factors and Master Curves'!$B$3</f>
        <v>18190</v>
      </c>
      <c r="D25257" s="21">
        <f>B25257/'Shift Factors and Master Curves'!$C$3</f>
        <v>1.099613158181818E-4</v>
      </c>
    </row>
    <row r="25258" spans="1:4" x14ac:dyDescent="0.2">
      <c r="A25258" s="24">
        <v>18190</v>
      </c>
      <c r="B25258" s="22">
        <v>1.210893084E-4</v>
      </c>
      <c r="C25258" s="22">
        <f>A25258/'Shift Factors and Master Curves'!$B$3</f>
        <v>18190</v>
      </c>
      <c r="D25258" s="21">
        <f>B25258/'Shift Factors and Master Curves'!$C$3</f>
        <v>1.1008118945454544E-4</v>
      </c>
    </row>
    <row r="25259" spans="1:4" x14ac:dyDescent="0.2">
      <c r="A25259" s="24">
        <v>18190</v>
      </c>
      <c r="B25259" s="22">
        <v>1.212150187E-4</v>
      </c>
      <c r="C25259" s="22">
        <f>A25259/'Shift Factors and Master Curves'!$B$3</f>
        <v>18190</v>
      </c>
      <c r="D25259" s="21">
        <f>B25259/'Shift Factors and Master Curves'!$C$3</f>
        <v>1.1019547154545454E-4</v>
      </c>
    </row>
    <row r="25260" spans="1:4" x14ac:dyDescent="0.2">
      <c r="A25260" s="24">
        <v>18190</v>
      </c>
      <c r="B25260" s="22">
        <v>1.2096528180000001E-4</v>
      </c>
      <c r="C25260" s="22">
        <f>A25260/'Shift Factors and Master Curves'!$B$3</f>
        <v>18190</v>
      </c>
      <c r="D25260" s="21">
        <f>B25260/'Shift Factors and Master Curves'!$C$3</f>
        <v>1.09968438E-4</v>
      </c>
    </row>
    <row r="25261" spans="1:4" x14ac:dyDescent="0.2">
      <c r="A25261" s="24">
        <v>18200</v>
      </c>
      <c r="B25261" s="22">
        <v>1.210546843E-4</v>
      </c>
      <c r="C25261" s="22">
        <f>A25261/'Shift Factors and Master Curves'!$B$3</f>
        <v>18200</v>
      </c>
      <c r="D25261" s="21">
        <f>B25261/'Shift Factors and Master Curves'!$C$3</f>
        <v>1.10049713E-4</v>
      </c>
    </row>
    <row r="25262" spans="1:4" x14ac:dyDescent="0.2">
      <c r="A25262" s="24">
        <v>18200</v>
      </c>
      <c r="B25262" s="22">
        <v>1.2107671069999999E-4</v>
      </c>
      <c r="C25262" s="22">
        <f>A25262/'Shift Factors and Master Curves'!$B$3</f>
        <v>18200</v>
      </c>
      <c r="D25262" s="21">
        <f>B25262/'Shift Factors and Master Curves'!$C$3</f>
        <v>1.1006973699999999E-4</v>
      </c>
    </row>
    <row r="25263" spans="1:4" x14ac:dyDescent="0.2">
      <c r="A25263" s="24">
        <v>18200</v>
      </c>
      <c r="B25263" s="22">
        <v>1.211061722E-4</v>
      </c>
      <c r="C25263" s="22">
        <f>A25263/'Shift Factors and Master Curves'!$B$3</f>
        <v>18200</v>
      </c>
      <c r="D25263" s="21">
        <f>B25263/'Shift Factors and Master Curves'!$C$3</f>
        <v>1.1009652018181818E-4</v>
      </c>
    </row>
    <row r="25264" spans="1:4" x14ac:dyDescent="0.2">
      <c r="A25264" s="24">
        <v>18200</v>
      </c>
      <c r="B25264" s="22">
        <v>1.2114908889999999E-4</v>
      </c>
      <c r="C25264" s="22">
        <f>A25264/'Shift Factors and Master Curves'!$B$3</f>
        <v>18200</v>
      </c>
      <c r="D25264" s="21">
        <f>B25264/'Shift Factors and Master Curves'!$C$3</f>
        <v>1.1013553536363635E-4</v>
      </c>
    </row>
    <row r="25265" spans="1:4" x14ac:dyDescent="0.2">
      <c r="A25265" s="24">
        <v>18210</v>
      </c>
      <c r="B25265" s="22">
        <v>1.21342163E-4</v>
      </c>
      <c r="C25265" s="22">
        <f>A25265/'Shift Factors and Master Curves'!$B$3</f>
        <v>18210</v>
      </c>
      <c r="D25265" s="21">
        <f>B25265/'Shift Factors and Master Curves'!$C$3</f>
        <v>1.1031105727272727E-4</v>
      </c>
    </row>
    <row r="25266" spans="1:4" x14ac:dyDescent="0.2">
      <c r="A25266" s="24">
        <v>18210</v>
      </c>
      <c r="B25266" s="22">
        <v>1.213082353E-4</v>
      </c>
      <c r="C25266" s="22">
        <f>A25266/'Shift Factors and Master Curves'!$B$3</f>
        <v>18210</v>
      </c>
      <c r="D25266" s="21">
        <f>B25266/'Shift Factors and Master Curves'!$C$3</f>
        <v>1.102802139090909E-4</v>
      </c>
    </row>
    <row r="25267" spans="1:4" x14ac:dyDescent="0.2">
      <c r="A25267" s="24">
        <v>18210</v>
      </c>
      <c r="B25267" s="22">
        <v>1.2122788359999999E-4</v>
      </c>
      <c r="C25267" s="22">
        <f>A25267/'Shift Factors and Master Curves'!$B$3</f>
        <v>18210</v>
      </c>
      <c r="D25267" s="21">
        <f>B25267/'Shift Factors and Master Curves'!$C$3</f>
        <v>1.102071669090909E-4</v>
      </c>
    </row>
    <row r="25268" spans="1:4" x14ac:dyDescent="0.2">
      <c r="A25268" s="24">
        <v>18210</v>
      </c>
      <c r="B25268" s="22">
        <v>1.21288676E-4</v>
      </c>
      <c r="C25268" s="22">
        <f>A25268/'Shift Factors and Master Curves'!$B$3</f>
        <v>18210</v>
      </c>
      <c r="D25268" s="21">
        <f>B25268/'Shift Factors and Master Curves'!$C$3</f>
        <v>1.1026243272727272E-4</v>
      </c>
    </row>
    <row r="25269" spans="1:4" x14ac:dyDescent="0.2">
      <c r="A25269" s="24">
        <v>18210</v>
      </c>
      <c r="B25269" s="22">
        <v>1.2119406859999999E-4</v>
      </c>
      <c r="C25269" s="22">
        <f>A25269/'Shift Factors and Master Curves'!$B$3</f>
        <v>18210</v>
      </c>
      <c r="D25269" s="21">
        <f>B25269/'Shift Factors and Master Curves'!$C$3</f>
        <v>1.1017642599999999E-4</v>
      </c>
    </row>
    <row r="25270" spans="1:4" x14ac:dyDescent="0.2">
      <c r="A25270" s="24">
        <v>18220</v>
      </c>
      <c r="B25270" s="22">
        <v>1.213628212E-4</v>
      </c>
      <c r="C25270" s="22">
        <f>A25270/'Shift Factors and Master Curves'!$B$3</f>
        <v>18220</v>
      </c>
      <c r="D25270" s="21">
        <f>B25270/'Shift Factors and Master Curves'!$C$3</f>
        <v>1.1032983745454546E-4</v>
      </c>
    </row>
    <row r="25271" spans="1:4" x14ac:dyDescent="0.2">
      <c r="A25271" s="24">
        <v>18220</v>
      </c>
      <c r="B25271" s="22">
        <v>1.2125818239999999E-4</v>
      </c>
      <c r="C25271" s="22">
        <f>A25271/'Shift Factors and Master Curves'!$B$3</f>
        <v>18220</v>
      </c>
      <c r="D25271" s="21">
        <f>B25271/'Shift Factors and Master Curves'!$C$3</f>
        <v>1.1023471127272726E-4</v>
      </c>
    </row>
    <row r="25272" spans="1:4" x14ac:dyDescent="0.2">
      <c r="A25272" s="24">
        <v>18220</v>
      </c>
      <c r="B25272" s="22">
        <v>1.213036359E-4</v>
      </c>
      <c r="C25272" s="22">
        <f>A25272/'Shift Factors and Master Curves'!$B$3</f>
        <v>18220</v>
      </c>
      <c r="D25272" s="21">
        <f>B25272/'Shift Factors and Master Curves'!$C$3</f>
        <v>1.1027603263636364E-4</v>
      </c>
    </row>
    <row r="25273" spans="1:4" x14ac:dyDescent="0.2">
      <c r="A25273" s="24">
        <v>18220</v>
      </c>
      <c r="B25273" s="22">
        <v>1.213321928E-4</v>
      </c>
      <c r="C25273" s="22">
        <f>A25273/'Shift Factors and Master Curves'!$B$3</f>
        <v>18220</v>
      </c>
      <c r="D25273" s="21">
        <f>B25273/'Shift Factors and Master Curves'!$C$3</f>
        <v>1.1030199345454545E-4</v>
      </c>
    </row>
    <row r="25274" spans="1:4" x14ac:dyDescent="0.2">
      <c r="A25274" s="24">
        <v>18230</v>
      </c>
      <c r="B25274" s="22">
        <v>1.213098877E-4</v>
      </c>
      <c r="C25274" s="22">
        <f>A25274/'Shift Factors and Master Curves'!$B$3</f>
        <v>18230</v>
      </c>
      <c r="D25274" s="21">
        <f>B25274/'Shift Factors and Master Curves'!$C$3</f>
        <v>1.1028171609090909E-4</v>
      </c>
    </row>
    <row r="25275" spans="1:4" x14ac:dyDescent="0.2">
      <c r="A25275" s="24">
        <v>18230</v>
      </c>
      <c r="B25275" s="22">
        <v>1.2136247200000001E-4</v>
      </c>
      <c r="C25275" s="22">
        <f>A25275/'Shift Factors and Master Curves'!$B$3</f>
        <v>18230</v>
      </c>
      <c r="D25275" s="21">
        <f>B25275/'Shift Factors and Master Curves'!$C$3</f>
        <v>1.1032952E-4</v>
      </c>
    </row>
    <row r="25276" spans="1:4" x14ac:dyDescent="0.2">
      <c r="A25276" s="24">
        <v>18230</v>
      </c>
      <c r="B25276" s="22">
        <v>1.213560476E-4</v>
      </c>
      <c r="C25276" s="22">
        <f>A25276/'Shift Factors and Master Curves'!$B$3</f>
        <v>18230</v>
      </c>
      <c r="D25276" s="21">
        <f>B25276/'Shift Factors and Master Curves'!$C$3</f>
        <v>1.1032367963636363E-4</v>
      </c>
    </row>
    <row r="25277" spans="1:4" x14ac:dyDescent="0.2">
      <c r="A25277" s="24">
        <v>18230</v>
      </c>
      <c r="B25277" s="22">
        <v>1.2146600219999999E-4</v>
      </c>
      <c r="C25277" s="22">
        <f>A25277/'Shift Factors and Master Curves'!$B$3</f>
        <v>18230</v>
      </c>
      <c r="D25277" s="21">
        <f>B25277/'Shift Factors and Master Curves'!$C$3</f>
        <v>1.1042363836363635E-4</v>
      </c>
    </row>
    <row r="25278" spans="1:4" x14ac:dyDescent="0.2">
      <c r="A25278" s="24">
        <v>18240</v>
      </c>
      <c r="B25278" s="22">
        <v>1.2128620220000001E-4</v>
      </c>
      <c r="C25278" s="22">
        <f>A25278/'Shift Factors and Master Curves'!$B$3</f>
        <v>18240</v>
      </c>
      <c r="D25278" s="21">
        <f>B25278/'Shift Factors and Master Curves'!$C$3</f>
        <v>1.1026018381818182E-4</v>
      </c>
    </row>
    <row r="25279" spans="1:4" x14ac:dyDescent="0.2">
      <c r="A25279" s="24">
        <v>18240</v>
      </c>
      <c r="B25279" s="22">
        <v>1.212965838E-4</v>
      </c>
      <c r="C25279" s="22">
        <f>A25279/'Shift Factors and Master Curves'!$B$3</f>
        <v>18240</v>
      </c>
      <c r="D25279" s="21">
        <f>B25279/'Shift Factors and Master Curves'!$C$3</f>
        <v>1.1026962163636363E-4</v>
      </c>
    </row>
    <row r="25280" spans="1:4" x14ac:dyDescent="0.2">
      <c r="A25280" s="24">
        <v>18240</v>
      </c>
      <c r="B25280" s="22">
        <v>1.21314258E-4</v>
      </c>
      <c r="C25280" s="22">
        <f>A25280/'Shift Factors and Master Curves'!$B$3</f>
        <v>18240</v>
      </c>
      <c r="D25280" s="21">
        <f>B25280/'Shift Factors and Master Curves'!$C$3</f>
        <v>1.1028568909090908E-4</v>
      </c>
    </row>
    <row r="25281" spans="1:4" x14ac:dyDescent="0.2">
      <c r="A25281" s="24">
        <v>18240</v>
      </c>
      <c r="B25281" s="22">
        <v>1.213782687E-4</v>
      </c>
      <c r="C25281" s="22">
        <f>A25281/'Shift Factors and Master Curves'!$B$3</f>
        <v>18240</v>
      </c>
      <c r="D25281" s="21">
        <f>B25281/'Shift Factors and Master Curves'!$C$3</f>
        <v>1.1034388063636362E-4</v>
      </c>
    </row>
    <row r="25282" spans="1:4" x14ac:dyDescent="0.2">
      <c r="A25282" s="24">
        <v>18250</v>
      </c>
      <c r="B25282" s="22">
        <v>1.214665858E-4</v>
      </c>
      <c r="C25282" s="22">
        <f>A25282/'Shift Factors and Master Curves'!$B$3</f>
        <v>18250</v>
      </c>
      <c r="D25282" s="21">
        <f>B25282/'Shift Factors and Master Curves'!$C$3</f>
        <v>1.104241689090909E-4</v>
      </c>
    </row>
    <row r="25283" spans="1:4" x14ac:dyDescent="0.2">
      <c r="A25283" s="24">
        <v>18250</v>
      </c>
      <c r="B25283" s="22">
        <v>1.2136637199999999E-4</v>
      </c>
      <c r="C25283" s="22">
        <f>A25283/'Shift Factors and Master Curves'!$B$3</f>
        <v>18250</v>
      </c>
      <c r="D25283" s="21">
        <f>B25283/'Shift Factors and Master Curves'!$C$3</f>
        <v>1.1033306545454545E-4</v>
      </c>
    </row>
    <row r="25284" spans="1:4" x14ac:dyDescent="0.2">
      <c r="A25284" s="24">
        <v>18250</v>
      </c>
      <c r="B25284" s="22">
        <v>1.212439407E-4</v>
      </c>
      <c r="C25284" s="22">
        <f>A25284/'Shift Factors and Master Curves'!$B$3</f>
        <v>18250</v>
      </c>
      <c r="D25284" s="21">
        <f>B25284/'Shift Factors and Master Curves'!$C$3</f>
        <v>1.1022176427272726E-4</v>
      </c>
    </row>
    <row r="25285" spans="1:4" x14ac:dyDescent="0.2">
      <c r="A25285" s="24">
        <v>18250</v>
      </c>
      <c r="B25285" s="22">
        <v>1.213193756E-4</v>
      </c>
      <c r="C25285" s="22">
        <f>A25285/'Shift Factors and Master Curves'!$B$3</f>
        <v>18250</v>
      </c>
      <c r="D25285" s="21">
        <f>B25285/'Shift Factors and Master Curves'!$C$3</f>
        <v>1.1029034145454545E-4</v>
      </c>
    </row>
    <row r="25286" spans="1:4" x14ac:dyDescent="0.2">
      <c r="A25286" s="24">
        <v>18260</v>
      </c>
      <c r="B25286" s="22">
        <v>1.213225563E-4</v>
      </c>
      <c r="C25286" s="22">
        <f>A25286/'Shift Factors and Master Curves'!$B$3</f>
        <v>18260</v>
      </c>
      <c r="D25286" s="21">
        <f>B25286/'Shift Factors and Master Curves'!$C$3</f>
        <v>1.10293233E-4</v>
      </c>
    </row>
    <row r="25287" spans="1:4" x14ac:dyDescent="0.2">
      <c r="A25287" s="24">
        <v>18260</v>
      </c>
      <c r="B25287" s="22">
        <v>1.2141687070000001E-4</v>
      </c>
      <c r="C25287" s="22">
        <f>A25287/'Shift Factors and Master Curves'!$B$3</f>
        <v>18260</v>
      </c>
      <c r="D25287" s="21">
        <f>B25287/'Shift Factors and Master Curves'!$C$3</f>
        <v>1.1037897336363636E-4</v>
      </c>
    </row>
    <row r="25288" spans="1:4" x14ac:dyDescent="0.2">
      <c r="A25288" s="24">
        <v>18260</v>
      </c>
      <c r="B25288" s="22">
        <v>1.214685981E-4</v>
      </c>
      <c r="C25288" s="22">
        <f>A25288/'Shift Factors and Master Curves'!$B$3</f>
        <v>18260</v>
      </c>
      <c r="D25288" s="21">
        <f>B25288/'Shift Factors and Master Curves'!$C$3</f>
        <v>1.1042599827272726E-4</v>
      </c>
    </row>
    <row r="25289" spans="1:4" x14ac:dyDescent="0.2">
      <c r="A25289" s="24">
        <v>18260</v>
      </c>
      <c r="B25289" s="22">
        <v>1.214248478E-4</v>
      </c>
      <c r="C25289" s="22">
        <f>A25289/'Shift Factors and Master Curves'!$B$3</f>
        <v>18260</v>
      </c>
      <c r="D25289" s="21">
        <f>B25289/'Shift Factors and Master Curves'!$C$3</f>
        <v>1.1038622527272727E-4</v>
      </c>
    </row>
    <row r="25290" spans="1:4" x14ac:dyDescent="0.2">
      <c r="A25290" s="24">
        <v>18270</v>
      </c>
      <c r="B25290" s="22">
        <v>1.214216773E-4</v>
      </c>
      <c r="C25290" s="22">
        <f>A25290/'Shift Factors and Master Curves'!$B$3</f>
        <v>18270</v>
      </c>
      <c r="D25290" s="21">
        <f>B25290/'Shift Factors and Master Curves'!$C$3</f>
        <v>1.1038334299999999E-4</v>
      </c>
    </row>
    <row r="25291" spans="1:4" x14ac:dyDescent="0.2">
      <c r="A25291" s="24">
        <v>18270</v>
      </c>
      <c r="B25291" s="22">
        <v>1.214706569E-4</v>
      </c>
      <c r="C25291" s="22">
        <f>A25291/'Shift Factors and Master Curves'!$B$3</f>
        <v>18270</v>
      </c>
      <c r="D25291" s="21">
        <f>B25291/'Shift Factors and Master Curves'!$C$3</f>
        <v>1.1042786990909091E-4</v>
      </c>
    </row>
    <row r="25292" spans="1:4" x14ac:dyDescent="0.2">
      <c r="A25292" s="24">
        <v>18270</v>
      </c>
      <c r="B25292" s="22">
        <v>1.214560832E-4</v>
      </c>
      <c r="C25292" s="22">
        <f>A25292/'Shift Factors and Master Curves'!$B$3</f>
        <v>18270</v>
      </c>
      <c r="D25292" s="21">
        <f>B25292/'Shift Factors and Master Curves'!$C$3</f>
        <v>1.1041462109090908E-4</v>
      </c>
    </row>
    <row r="25293" spans="1:4" x14ac:dyDescent="0.2">
      <c r="A25293" s="24">
        <v>18270</v>
      </c>
      <c r="B25293" s="22">
        <v>1.2148519379999999E-4</v>
      </c>
      <c r="C25293" s="22">
        <f>A25293/'Shift Factors and Master Curves'!$B$3</f>
        <v>18270</v>
      </c>
      <c r="D25293" s="21">
        <f>B25293/'Shift Factors and Master Curves'!$C$3</f>
        <v>1.1044108527272726E-4</v>
      </c>
    </row>
    <row r="25294" spans="1:4" x14ac:dyDescent="0.2">
      <c r="A25294" s="24">
        <v>18270</v>
      </c>
      <c r="B25294" s="22">
        <v>1.216261845E-4</v>
      </c>
      <c r="C25294" s="22">
        <f>A25294/'Shift Factors and Master Curves'!$B$3</f>
        <v>18270</v>
      </c>
      <c r="D25294" s="21">
        <f>B25294/'Shift Factors and Master Curves'!$C$3</f>
        <v>1.1056925863636363E-4</v>
      </c>
    </row>
    <row r="25295" spans="1:4" x14ac:dyDescent="0.2">
      <c r="A25295" s="24">
        <v>18280</v>
      </c>
      <c r="B25295" s="22">
        <v>1.216510469E-4</v>
      </c>
      <c r="C25295" s="22">
        <f>A25295/'Shift Factors and Master Curves'!$B$3</f>
        <v>18280</v>
      </c>
      <c r="D25295" s="21">
        <f>B25295/'Shift Factors and Master Curves'!$C$3</f>
        <v>1.1059186081818182E-4</v>
      </c>
    </row>
    <row r="25296" spans="1:4" x14ac:dyDescent="0.2">
      <c r="A25296" s="24">
        <v>18280</v>
      </c>
      <c r="B25296" s="22">
        <v>1.2148211240000001E-4</v>
      </c>
      <c r="C25296" s="22">
        <f>A25296/'Shift Factors and Master Curves'!$B$3</f>
        <v>18280</v>
      </c>
      <c r="D25296" s="21">
        <f>B25296/'Shift Factors and Master Curves'!$C$3</f>
        <v>1.1043828399999999E-4</v>
      </c>
    </row>
    <row r="25297" spans="1:4" x14ac:dyDescent="0.2">
      <c r="A25297" s="24">
        <v>18280</v>
      </c>
      <c r="B25297" s="22">
        <v>1.2152668509999999E-4</v>
      </c>
      <c r="C25297" s="22">
        <f>A25297/'Shift Factors and Master Curves'!$B$3</f>
        <v>18280</v>
      </c>
      <c r="D25297" s="21">
        <f>B25297/'Shift Factors and Master Curves'!$C$3</f>
        <v>1.1047880463636362E-4</v>
      </c>
    </row>
    <row r="25298" spans="1:4" x14ac:dyDescent="0.2">
      <c r="A25298" s="24">
        <v>18280</v>
      </c>
      <c r="B25298" s="22">
        <v>1.214829664E-4</v>
      </c>
      <c r="C25298" s="22">
        <f>A25298/'Shift Factors and Master Curves'!$B$3</f>
        <v>18280</v>
      </c>
      <c r="D25298" s="21">
        <f>B25298/'Shift Factors and Master Curves'!$C$3</f>
        <v>1.1043906036363635E-4</v>
      </c>
    </row>
    <row r="25299" spans="1:4" x14ac:dyDescent="0.2">
      <c r="A25299" s="24">
        <v>18290</v>
      </c>
      <c r="B25299" s="22">
        <v>1.215548984E-4</v>
      </c>
      <c r="C25299" s="22">
        <f>A25299/'Shift Factors and Master Curves'!$B$3</f>
        <v>18290</v>
      </c>
      <c r="D25299" s="21">
        <f>B25299/'Shift Factors and Master Curves'!$C$3</f>
        <v>1.1050445309090908E-4</v>
      </c>
    </row>
    <row r="25300" spans="1:4" x14ac:dyDescent="0.2">
      <c r="A25300" s="24">
        <v>18290</v>
      </c>
      <c r="B25300" s="22">
        <v>1.2161498190000001E-4</v>
      </c>
      <c r="C25300" s="22">
        <f>A25300/'Shift Factors and Master Curves'!$B$3</f>
        <v>18290</v>
      </c>
      <c r="D25300" s="21">
        <f>B25300/'Shift Factors and Master Curves'!$C$3</f>
        <v>1.1055907445454546E-4</v>
      </c>
    </row>
    <row r="25301" spans="1:4" x14ac:dyDescent="0.2">
      <c r="A25301" s="24">
        <v>18290</v>
      </c>
      <c r="B25301" s="22">
        <v>1.217496334E-4</v>
      </c>
      <c r="C25301" s="22">
        <f>A25301/'Shift Factors and Master Curves'!$B$3</f>
        <v>18290</v>
      </c>
      <c r="D25301" s="21">
        <f>B25301/'Shift Factors and Master Curves'!$C$3</f>
        <v>1.106814849090909E-4</v>
      </c>
    </row>
    <row r="25302" spans="1:4" x14ac:dyDescent="0.2">
      <c r="A25302" s="24">
        <v>18290</v>
      </c>
      <c r="B25302" s="22">
        <v>1.217443179E-4</v>
      </c>
      <c r="C25302" s="22">
        <f>A25302/'Shift Factors and Master Curves'!$B$3</f>
        <v>18290</v>
      </c>
      <c r="D25302" s="21">
        <f>B25302/'Shift Factors and Master Curves'!$C$3</f>
        <v>1.1067665263636363E-4</v>
      </c>
    </row>
    <row r="25303" spans="1:4" x14ac:dyDescent="0.2">
      <c r="A25303" s="24">
        <v>18300</v>
      </c>
      <c r="B25303" s="22">
        <v>1.216294379E-4</v>
      </c>
      <c r="C25303" s="22">
        <f>A25303/'Shift Factors and Master Curves'!$B$3</f>
        <v>18300</v>
      </c>
      <c r="D25303" s="21">
        <f>B25303/'Shift Factors and Master Curves'!$C$3</f>
        <v>1.1057221627272726E-4</v>
      </c>
    </row>
    <row r="25304" spans="1:4" x14ac:dyDescent="0.2">
      <c r="A25304" s="24">
        <v>18300</v>
      </c>
      <c r="B25304" s="22">
        <v>1.214766918E-4</v>
      </c>
      <c r="C25304" s="22">
        <f>A25304/'Shift Factors and Master Curves'!$B$3</f>
        <v>18300</v>
      </c>
      <c r="D25304" s="21">
        <f>B25304/'Shift Factors and Master Curves'!$C$3</f>
        <v>1.1043335618181818E-4</v>
      </c>
    </row>
    <row r="25305" spans="1:4" x14ac:dyDescent="0.2">
      <c r="A25305" s="24">
        <v>18300</v>
      </c>
      <c r="B25305" s="22">
        <v>1.215372958E-4</v>
      </c>
      <c r="C25305" s="22">
        <f>A25305/'Shift Factors and Master Curves'!$B$3</f>
        <v>18300</v>
      </c>
      <c r="D25305" s="21">
        <f>B25305/'Shift Factors and Master Curves'!$C$3</f>
        <v>1.1048845072727271E-4</v>
      </c>
    </row>
    <row r="25306" spans="1:4" x14ac:dyDescent="0.2">
      <c r="A25306" s="24">
        <v>18300</v>
      </c>
      <c r="B25306" s="22">
        <v>1.2153520269999999E-4</v>
      </c>
      <c r="C25306" s="22">
        <f>A25306/'Shift Factors and Master Curves'!$B$3</f>
        <v>18300</v>
      </c>
      <c r="D25306" s="21">
        <f>B25306/'Shift Factors and Master Curves'!$C$3</f>
        <v>1.104865479090909E-4</v>
      </c>
    </row>
    <row r="25307" spans="1:4" x14ac:dyDescent="0.2">
      <c r="A25307" s="24">
        <v>18310</v>
      </c>
      <c r="B25307" s="22">
        <v>1.21548042E-4</v>
      </c>
      <c r="C25307" s="22">
        <f>A25307/'Shift Factors and Master Curves'!$B$3</f>
        <v>18310</v>
      </c>
      <c r="D25307" s="21">
        <f>B25307/'Shift Factors and Master Curves'!$C$3</f>
        <v>1.1049822E-4</v>
      </c>
    </row>
    <row r="25308" spans="1:4" x14ac:dyDescent="0.2">
      <c r="A25308" s="24">
        <v>18310</v>
      </c>
      <c r="B25308" s="22">
        <v>1.215910779E-4</v>
      </c>
      <c r="C25308" s="22">
        <f>A25308/'Shift Factors and Master Curves'!$B$3</f>
        <v>18310</v>
      </c>
      <c r="D25308" s="21">
        <f>B25308/'Shift Factors and Master Curves'!$C$3</f>
        <v>1.1053734354545454E-4</v>
      </c>
    </row>
    <row r="25309" spans="1:4" x14ac:dyDescent="0.2">
      <c r="A25309" s="24">
        <v>18310</v>
      </c>
      <c r="B25309" s="22">
        <v>1.2162184690000001E-4</v>
      </c>
      <c r="C25309" s="22">
        <f>A25309/'Shift Factors and Master Curves'!$B$3</f>
        <v>18310</v>
      </c>
      <c r="D25309" s="21">
        <f>B25309/'Shift Factors and Master Curves'!$C$3</f>
        <v>1.1056531536363636E-4</v>
      </c>
    </row>
    <row r="25310" spans="1:4" x14ac:dyDescent="0.2">
      <c r="A25310" s="24">
        <v>18310</v>
      </c>
      <c r="B25310" s="22">
        <v>1.216237607E-4</v>
      </c>
      <c r="C25310" s="22">
        <f>A25310/'Shift Factors and Master Curves'!$B$3</f>
        <v>18310</v>
      </c>
      <c r="D25310" s="21">
        <f>B25310/'Shift Factors and Master Curves'!$C$3</f>
        <v>1.1056705518181818E-4</v>
      </c>
    </row>
    <row r="25311" spans="1:4" x14ac:dyDescent="0.2">
      <c r="A25311" s="24">
        <v>18320</v>
      </c>
      <c r="B25311" s="22">
        <v>1.2163410469999999E-4</v>
      </c>
      <c r="C25311" s="22">
        <f>A25311/'Shift Factors and Master Curves'!$B$3</f>
        <v>18320</v>
      </c>
      <c r="D25311" s="21">
        <f>B25311/'Shift Factors and Master Curves'!$C$3</f>
        <v>1.105764588181818E-4</v>
      </c>
    </row>
    <row r="25312" spans="1:4" x14ac:dyDescent="0.2">
      <c r="A25312" s="24">
        <v>18320</v>
      </c>
      <c r="B25312" s="22">
        <v>1.216517226E-4</v>
      </c>
      <c r="C25312" s="22">
        <f>A25312/'Shift Factors and Master Curves'!$B$3</f>
        <v>18320</v>
      </c>
      <c r="D25312" s="21">
        <f>B25312/'Shift Factors and Master Curves'!$C$3</f>
        <v>1.1059247509090908E-4</v>
      </c>
    </row>
    <row r="25313" spans="1:4" x14ac:dyDescent="0.2">
      <c r="A25313" s="24">
        <v>18320</v>
      </c>
      <c r="B25313" s="22">
        <v>1.21667001E-4</v>
      </c>
      <c r="C25313" s="22">
        <f>A25313/'Shift Factors and Master Curves'!$B$3</f>
        <v>18320</v>
      </c>
      <c r="D25313" s="21">
        <f>B25313/'Shift Factors and Master Curves'!$C$3</f>
        <v>1.1060636454545454E-4</v>
      </c>
    </row>
    <row r="25314" spans="1:4" x14ac:dyDescent="0.2">
      <c r="A25314" s="24">
        <v>18320</v>
      </c>
      <c r="B25314" s="22">
        <v>1.217374763E-4</v>
      </c>
      <c r="C25314" s="22">
        <f>A25314/'Shift Factors and Master Curves'!$B$3</f>
        <v>18320</v>
      </c>
      <c r="D25314" s="21">
        <f>B25314/'Shift Factors and Master Curves'!$C$3</f>
        <v>1.1067043299999999E-4</v>
      </c>
    </row>
    <row r="25315" spans="1:4" x14ac:dyDescent="0.2">
      <c r="A25315" s="24">
        <v>18330</v>
      </c>
      <c r="B25315" s="22">
        <v>1.217116166E-4</v>
      </c>
      <c r="C25315" s="22">
        <f>A25315/'Shift Factors and Master Curves'!$B$3</f>
        <v>18330</v>
      </c>
      <c r="D25315" s="21">
        <f>B25315/'Shift Factors and Master Curves'!$C$3</f>
        <v>1.1064692418181818E-4</v>
      </c>
    </row>
    <row r="25316" spans="1:4" x14ac:dyDescent="0.2">
      <c r="A25316" s="24">
        <v>18330</v>
      </c>
      <c r="B25316" s="22">
        <v>1.2167264769999999E-4</v>
      </c>
      <c r="C25316" s="22">
        <f>A25316/'Shift Factors and Master Curves'!$B$3</f>
        <v>18330</v>
      </c>
      <c r="D25316" s="21">
        <f>B25316/'Shift Factors and Master Curves'!$C$3</f>
        <v>1.106114979090909E-4</v>
      </c>
    </row>
    <row r="25317" spans="1:4" x14ac:dyDescent="0.2">
      <c r="A25317" s="24">
        <v>18330</v>
      </c>
      <c r="B25317" s="22">
        <v>1.218458801E-4</v>
      </c>
      <c r="C25317" s="22">
        <f>A25317/'Shift Factors and Master Curves'!$B$3</f>
        <v>18330</v>
      </c>
      <c r="D25317" s="21">
        <f>B25317/'Shift Factors and Master Curves'!$C$3</f>
        <v>1.1076898190909089E-4</v>
      </c>
    </row>
    <row r="25318" spans="1:4" x14ac:dyDescent="0.2">
      <c r="A25318" s="24">
        <v>18330</v>
      </c>
      <c r="B25318" s="22">
        <v>1.219696394E-4</v>
      </c>
      <c r="C25318" s="22">
        <f>A25318/'Shift Factors and Master Curves'!$B$3</f>
        <v>18330</v>
      </c>
      <c r="D25318" s="21">
        <f>B25318/'Shift Factors and Master Curves'!$C$3</f>
        <v>1.1088149036363636E-4</v>
      </c>
    </row>
    <row r="25319" spans="1:4" x14ac:dyDescent="0.2">
      <c r="A25319" s="24">
        <v>18330</v>
      </c>
      <c r="B25319" s="22">
        <v>1.217240493E-4</v>
      </c>
      <c r="C25319" s="22">
        <f>A25319/'Shift Factors and Master Curves'!$B$3</f>
        <v>18330</v>
      </c>
      <c r="D25319" s="21">
        <f>B25319/'Shift Factors and Master Curves'!$C$3</f>
        <v>1.1065822663636363E-4</v>
      </c>
    </row>
    <row r="25320" spans="1:4" x14ac:dyDescent="0.2">
      <c r="A25320" s="24">
        <v>18340</v>
      </c>
      <c r="B25320" s="22">
        <v>1.217847425E-4</v>
      </c>
      <c r="C25320" s="22">
        <f>A25320/'Shift Factors and Master Curves'!$B$3</f>
        <v>18340</v>
      </c>
      <c r="D25320" s="21">
        <f>B25320/'Shift Factors and Master Curves'!$C$3</f>
        <v>1.1071340227272726E-4</v>
      </c>
    </row>
    <row r="25321" spans="1:4" x14ac:dyDescent="0.2">
      <c r="A25321" s="24">
        <v>18340</v>
      </c>
      <c r="B25321" s="22">
        <v>1.219046679E-4</v>
      </c>
      <c r="C25321" s="22">
        <f>A25321/'Shift Factors and Master Curves'!$B$3</f>
        <v>18340</v>
      </c>
      <c r="D25321" s="21">
        <f>B25321/'Shift Factors and Master Curves'!$C$3</f>
        <v>1.1082242536363635E-4</v>
      </c>
    </row>
    <row r="25322" spans="1:4" x14ac:dyDescent="0.2">
      <c r="A25322" s="24">
        <v>18340</v>
      </c>
      <c r="B25322" s="22">
        <v>1.218759048E-4</v>
      </c>
      <c r="C25322" s="22">
        <f>A25322/'Shift Factors and Master Curves'!$B$3</f>
        <v>18340</v>
      </c>
      <c r="D25322" s="21">
        <f>B25322/'Shift Factors and Master Curves'!$C$3</f>
        <v>1.1079627709090908E-4</v>
      </c>
    </row>
    <row r="25323" spans="1:4" x14ac:dyDescent="0.2">
      <c r="A25323" s="24">
        <v>18340</v>
      </c>
      <c r="B25323" s="22">
        <v>1.219010089E-4</v>
      </c>
      <c r="C25323" s="22">
        <f>A25323/'Shift Factors and Master Curves'!$B$3</f>
        <v>18340</v>
      </c>
      <c r="D25323" s="21">
        <f>B25323/'Shift Factors and Master Curves'!$C$3</f>
        <v>1.1081909899999999E-4</v>
      </c>
    </row>
    <row r="25324" spans="1:4" x14ac:dyDescent="0.2">
      <c r="A25324" s="24">
        <v>18350</v>
      </c>
      <c r="B25324" s="22">
        <v>1.216739479E-4</v>
      </c>
      <c r="C25324" s="22">
        <f>A25324/'Shift Factors and Master Curves'!$B$3</f>
        <v>18350</v>
      </c>
      <c r="D25324" s="21">
        <f>B25324/'Shift Factors and Master Curves'!$C$3</f>
        <v>1.1061267990909091E-4</v>
      </c>
    </row>
    <row r="25325" spans="1:4" x14ac:dyDescent="0.2">
      <c r="A25325" s="24">
        <v>18350</v>
      </c>
      <c r="B25325" s="22">
        <v>1.2171133020000001E-4</v>
      </c>
      <c r="C25325" s="22">
        <f>A25325/'Shift Factors and Master Curves'!$B$3</f>
        <v>18350</v>
      </c>
      <c r="D25325" s="21">
        <f>B25325/'Shift Factors and Master Curves'!$C$3</f>
        <v>1.1064666381818182E-4</v>
      </c>
    </row>
    <row r="25326" spans="1:4" x14ac:dyDescent="0.2">
      <c r="A25326" s="24">
        <v>18350</v>
      </c>
      <c r="B25326" s="22">
        <v>1.216894604E-4</v>
      </c>
      <c r="C25326" s="22">
        <f>A25326/'Shift Factors and Master Curves'!$B$3</f>
        <v>18350</v>
      </c>
      <c r="D25326" s="21">
        <f>B25326/'Shift Factors and Master Curves'!$C$3</f>
        <v>1.1062678218181818E-4</v>
      </c>
    </row>
    <row r="25327" spans="1:4" x14ac:dyDescent="0.2">
      <c r="A25327" s="24">
        <v>18350</v>
      </c>
      <c r="B25327" s="22">
        <v>1.218174814E-4</v>
      </c>
      <c r="C25327" s="22">
        <f>A25327/'Shift Factors and Master Curves'!$B$3</f>
        <v>18350</v>
      </c>
      <c r="D25327" s="21">
        <f>B25327/'Shift Factors and Master Curves'!$C$3</f>
        <v>1.1074316490909089E-4</v>
      </c>
    </row>
    <row r="25328" spans="1:4" x14ac:dyDescent="0.2">
      <c r="A25328" s="24">
        <v>18360</v>
      </c>
      <c r="B25328" s="22">
        <v>1.218378562E-4</v>
      </c>
      <c r="C25328" s="22">
        <f>A25328/'Shift Factors and Master Curves'!$B$3</f>
        <v>18360</v>
      </c>
      <c r="D25328" s="21">
        <f>B25328/'Shift Factors and Master Curves'!$C$3</f>
        <v>1.1076168745454544E-4</v>
      </c>
    </row>
    <row r="25329" spans="1:4" x14ac:dyDescent="0.2">
      <c r="A25329" s="24">
        <v>18360</v>
      </c>
      <c r="B25329" s="22">
        <v>1.217829644E-4</v>
      </c>
      <c r="C25329" s="22">
        <f>A25329/'Shift Factors and Master Curves'!$B$3</f>
        <v>18360</v>
      </c>
      <c r="D25329" s="21">
        <f>B25329/'Shift Factors and Master Curves'!$C$3</f>
        <v>1.1071178581818181E-4</v>
      </c>
    </row>
    <row r="25330" spans="1:4" x14ac:dyDescent="0.2">
      <c r="A25330" s="24">
        <v>18360</v>
      </c>
      <c r="B25330" s="22">
        <v>1.217812258E-4</v>
      </c>
      <c r="C25330" s="22">
        <f>A25330/'Shift Factors and Master Curves'!$B$3</f>
        <v>18360</v>
      </c>
      <c r="D25330" s="21">
        <f>B25330/'Shift Factors and Master Curves'!$C$3</f>
        <v>1.1071020527272726E-4</v>
      </c>
    </row>
    <row r="25331" spans="1:4" x14ac:dyDescent="0.2">
      <c r="A25331" s="24">
        <v>18360</v>
      </c>
      <c r="B25331" s="22">
        <v>1.219218694E-4</v>
      </c>
      <c r="C25331" s="22">
        <f>A25331/'Shift Factors and Master Curves'!$B$3</f>
        <v>18360</v>
      </c>
      <c r="D25331" s="21">
        <f>B25331/'Shift Factors and Master Curves'!$C$3</f>
        <v>1.1083806309090908E-4</v>
      </c>
    </row>
    <row r="25332" spans="1:4" x14ac:dyDescent="0.2">
      <c r="A25332" s="24">
        <v>18370</v>
      </c>
      <c r="B25332" s="22">
        <v>1.219544554E-4</v>
      </c>
      <c r="C25332" s="22">
        <f>A25332/'Shift Factors and Master Curves'!$B$3</f>
        <v>18370</v>
      </c>
      <c r="D25332" s="21">
        <f>B25332/'Shift Factors and Master Curves'!$C$3</f>
        <v>1.1086768672727271E-4</v>
      </c>
    </row>
    <row r="25333" spans="1:4" x14ac:dyDescent="0.2">
      <c r="A25333" s="24">
        <v>18370</v>
      </c>
      <c r="B25333" s="22">
        <v>1.218967166E-4</v>
      </c>
      <c r="C25333" s="22">
        <f>A25333/'Shift Factors and Master Curves'!$B$3</f>
        <v>18370</v>
      </c>
      <c r="D25333" s="21">
        <f>B25333/'Shift Factors and Master Curves'!$C$3</f>
        <v>1.108151969090909E-4</v>
      </c>
    </row>
    <row r="25334" spans="1:4" x14ac:dyDescent="0.2">
      <c r="A25334" s="24">
        <v>18370</v>
      </c>
      <c r="B25334" s="22">
        <v>1.218777009E-4</v>
      </c>
      <c r="C25334" s="22">
        <f>A25334/'Shift Factors and Master Curves'!$B$3</f>
        <v>18370</v>
      </c>
      <c r="D25334" s="21">
        <f>B25334/'Shift Factors and Master Curves'!$C$3</f>
        <v>1.1079790990909089E-4</v>
      </c>
    </row>
    <row r="25335" spans="1:4" x14ac:dyDescent="0.2">
      <c r="A25335" s="24">
        <v>18370</v>
      </c>
      <c r="B25335" s="22">
        <v>1.2178250309999999E-4</v>
      </c>
      <c r="C25335" s="22">
        <f>A25335/'Shift Factors and Master Curves'!$B$3</f>
        <v>18370</v>
      </c>
      <c r="D25335" s="21">
        <f>B25335/'Shift Factors and Master Curves'!$C$3</f>
        <v>1.1071136645454544E-4</v>
      </c>
    </row>
    <row r="25336" spans="1:4" x14ac:dyDescent="0.2">
      <c r="A25336" s="24">
        <v>18380</v>
      </c>
      <c r="B25336" s="22">
        <v>1.217283118E-4</v>
      </c>
      <c r="C25336" s="22">
        <f>A25336/'Shift Factors and Master Curves'!$B$3</f>
        <v>18380</v>
      </c>
      <c r="D25336" s="21">
        <f>B25336/'Shift Factors and Master Curves'!$C$3</f>
        <v>1.1066210163636362E-4</v>
      </c>
    </row>
    <row r="25337" spans="1:4" x14ac:dyDescent="0.2">
      <c r="A25337" s="24">
        <v>18380</v>
      </c>
      <c r="B25337" s="22">
        <v>1.21853605E-4</v>
      </c>
      <c r="C25337" s="22">
        <f>A25337/'Shift Factors and Master Curves'!$B$3</f>
        <v>18380</v>
      </c>
      <c r="D25337" s="21">
        <f>B25337/'Shift Factors and Master Curves'!$C$3</f>
        <v>1.1077600454545453E-4</v>
      </c>
    </row>
    <row r="25338" spans="1:4" x14ac:dyDescent="0.2">
      <c r="A25338" s="24">
        <v>18380</v>
      </c>
      <c r="B25338" s="22">
        <v>1.2183036440000001E-4</v>
      </c>
      <c r="C25338" s="22">
        <f>A25338/'Shift Factors and Master Curves'!$B$3</f>
        <v>18380</v>
      </c>
      <c r="D25338" s="21">
        <f>B25338/'Shift Factors and Master Curves'!$C$3</f>
        <v>1.1075487672727272E-4</v>
      </c>
    </row>
    <row r="25339" spans="1:4" x14ac:dyDescent="0.2">
      <c r="A25339" s="24">
        <v>18380</v>
      </c>
      <c r="B25339" s="22">
        <v>1.218278742E-4</v>
      </c>
      <c r="C25339" s="22">
        <f>A25339/'Shift Factors and Master Curves'!$B$3</f>
        <v>18380</v>
      </c>
      <c r="D25339" s="21">
        <f>B25339/'Shift Factors and Master Curves'!$C$3</f>
        <v>1.107526129090909E-4</v>
      </c>
    </row>
    <row r="25340" spans="1:4" x14ac:dyDescent="0.2">
      <c r="A25340" s="24">
        <v>18390</v>
      </c>
      <c r="B25340" s="22">
        <v>1.217641621E-4</v>
      </c>
      <c r="C25340" s="22">
        <f>A25340/'Shift Factors and Master Curves'!$B$3</f>
        <v>18390</v>
      </c>
      <c r="D25340" s="21">
        <f>B25340/'Shift Factors and Master Curves'!$C$3</f>
        <v>1.1069469281818181E-4</v>
      </c>
    </row>
    <row r="25341" spans="1:4" x14ac:dyDescent="0.2">
      <c r="A25341" s="24">
        <v>18390</v>
      </c>
      <c r="B25341" s="22">
        <v>1.219612416E-4</v>
      </c>
      <c r="C25341" s="22">
        <f>A25341/'Shift Factors and Master Curves'!$B$3</f>
        <v>18390</v>
      </c>
      <c r="D25341" s="21">
        <f>B25341/'Shift Factors and Master Curves'!$C$3</f>
        <v>1.1087385599999999E-4</v>
      </c>
    </row>
    <row r="25342" spans="1:4" x14ac:dyDescent="0.2">
      <c r="A25342" s="24">
        <v>18390</v>
      </c>
      <c r="B25342" s="22">
        <v>1.220236767E-4</v>
      </c>
      <c r="C25342" s="22">
        <f>A25342/'Shift Factors and Master Curves'!$B$3</f>
        <v>18390</v>
      </c>
      <c r="D25342" s="21">
        <f>B25342/'Shift Factors and Master Curves'!$C$3</f>
        <v>1.1093061518181818E-4</v>
      </c>
    </row>
    <row r="25343" spans="1:4" x14ac:dyDescent="0.2">
      <c r="A25343" s="24">
        <v>18390</v>
      </c>
      <c r="B25343" s="22">
        <v>1.2181211470000001E-4</v>
      </c>
      <c r="C25343" s="22">
        <f>A25343/'Shift Factors and Master Curves'!$B$3</f>
        <v>18390</v>
      </c>
      <c r="D25343" s="21">
        <f>B25343/'Shift Factors and Master Curves'!$C$3</f>
        <v>1.1073828609090908E-4</v>
      </c>
    </row>
    <row r="25344" spans="1:4" x14ac:dyDescent="0.2">
      <c r="A25344" s="24">
        <v>18390</v>
      </c>
      <c r="B25344" s="22">
        <v>1.218409984E-4</v>
      </c>
      <c r="C25344" s="22">
        <f>A25344/'Shift Factors and Master Curves'!$B$3</f>
        <v>18390</v>
      </c>
      <c r="D25344" s="21">
        <f>B25344/'Shift Factors and Master Curves'!$C$3</f>
        <v>1.1076454399999999E-4</v>
      </c>
    </row>
    <row r="25345" spans="1:4" x14ac:dyDescent="0.2">
      <c r="A25345" s="24">
        <v>18400</v>
      </c>
      <c r="B25345" s="22">
        <v>1.218132358E-4</v>
      </c>
      <c r="C25345" s="22">
        <f>A25345/'Shift Factors and Master Curves'!$B$3</f>
        <v>18400</v>
      </c>
      <c r="D25345" s="21">
        <f>B25345/'Shift Factors and Master Curves'!$C$3</f>
        <v>1.1073930527272726E-4</v>
      </c>
    </row>
    <row r="25346" spans="1:4" x14ac:dyDescent="0.2">
      <c r="A25346" s="24">
        <v>18400</v>
      </c>
      <c r="B25346" s="22">
        <v>1.218887448E-4</v>
      </c>
      <c r="C25346" s="22">
        <f>A25346/'Shift Factors and Master Curves'!$B$3</f>
        <v>18400</v>
      </c>
      <c r="D25346" s="21">
        <f>B25346/'Shift Factors and Master Curves'!$C$3</f>
        <v>1.1080794981818181E-4</v>
      </c>
    </row>
    <row r="25347" spans="1:4" x14ac:dyDescent="0.2">
      <c r="A25347" s="24">
        <v>18400</v>
      </c>
      <c r="B25347" s="22">
        <v>1.2211385689999999E-4</v>
      </c>
      <c r="C25347" s="22">
        <f>A25347/'Shift Factors and Master Curves'!$B$3</f>
        <v>18400</v>
      </c>
      <c r="D25347" s="21">
        <f>B25347/'Shift Factors and Master Curves'!$C$3</f>
        <v>1.1101259718181816E-4</v>
      </c>
    </row>
    <row r="25348" spans="1:4" x14ac:dyDescent="0.2">
      <c r="A25348" s="24">
        <v>18400</v>
      </c>
      <c r="B25348" s="22">
        <v>1.220430078E-4</v>
      </c>
      <c r="C25348" s="22">
        <f>A25348/'Shift Factors and Master Curves'!$B$3</f>
        <v>18400</v>
      </c>
      <c r="D25348" s="21">
        <f>B25348/'Shift Factors and Master Curves'!$C$3</f>
        <v>1.1094818890909089E-4</v>
      </c>
    </row>
    <row r="25349" spans="1:4" x14ac:dyDescent="0.2">
      <c r="A25349" s="24">
        <v>18410</v>
      </c>
      <c r="B25349" s="22">
        <v>1.219513638E-4</v>
      </c>
      <c r="C25349" s="22">
        <f>A25349/'Shift Factors and Master Curves'!$B$3</f>
        <v>18410</v>
      </c>
      <c r="D25349" s="21">
        <f>B25349/'Shift Factors and Master Curves'!$C$3</f>
        <v>1.1086487618181817E-4</v>
      </c>
    </row>
    <row r="25350" spans="1:4" x14ac:dyDescent="0.2">
      <c r="A25350" s="24">
        <v>18410</v>
      </c>
      <c r="B25350" s="22">
        <v>1.220294862E-4</v>
      </c>
      <c r="C25350" s="22">
        <f>A25350/'Shift Factors and Master Curves'!$B$3</f>
        <v>18410</v>
      </c>
      <c r="D25350" s="21">
        <f>B25350/'Shift Factors and Master Curves'!$C$3</f>
        <v>1.1093589654545454E-4</v>
      </c>
    </row>
    <row r="25351" spans="1:4" x14ac:dyDescent="0.2">
      <c r="A25351" s="24">
        <v>18410</v>
      </c>
      <c r="B25351" s="22">
        <v>1.219589198E-4</v>
      </c>
      <c r="C25351" s="22">
        <f>A25351/'Shift Factors and Master Curves'!$B$3</f>
        <v>18410</v>
      </c>
      <c r="D25351" s="21">
        <f>B25351/'Shift Factors and Master Curves'!$C$3</f>
        <v>1.1087174527272727E-4</v>
      </c>
    </row>
    <row r="25352" spans="1:4" x14ac:dyDescent="0.2">
      <c r="A25352" s="24">
        <v>18410</v>
      </c>
      <c r="B25352" s="22">
        <v>1.220233569E-4</v>
      </c>
      <c r="C25352" s="22">
        <f>A25352/'Shift Factors and Master Curves'!$B$3</f>
        <v>18410</v>
      </c>
      <c r="D25352" s="21">
        <f>B25352/'Shift Factors and Master Curves'!$C$3</f>
        <v>1.1093032445454545E-4</v>
      </c>
    </row>
    <row r="25353" spans="1:4" x14ac:dyDescent="0.2">
      <c r="A25353" s="24">
        <v>18420</v>
      </c>
      <c r="B25353" s="22">
        <v>1.2198603589999999E-4</v>
      </c>
      <c r="C25353" s="22">
        <f>A25353/'Shift Factors and Master Curves'!$B$3</f>
        <v>18420</v>
      </c>
      <c r="D25353" s="21">
        <f>B25353/'Shift Factors and Master Curves'!$C$3</f>
        <v>1.1089639627272726E-4</v>
      </c>
    </row>
    <row r="25354" spans="1:4" x14ac:dyDescent="0.2">
      <c r="A25354" s="24">
        <v>18420</v>
      </c>
      <c r="B25354" s="22">
        <v>1.2211739290000001E-4</v>
      </c>
      <c r="C25354" s="22">
        <f>A25354/'Shift Factors and Master Curves'!$B$3</f>
        <v>18420</v>
      </c>
      <c r="D25354" s="21">
        <f>B25354/'Shift Factors and Master Curves'!$C$3</f>
        <v>1.1101581172727273E-4</v>
      </c>
    </row>
    <row r="25355" spans="1:4" x14ac:dyDescent="0.2">
      <c r="A25355" s="24">
        <v>18420</v>
      </c>
      <c r="B25355" s="22">
        <v>1.221245752E-4</v>
      </c>
      <c r="C25355" s="22">
        <f>A25355/'Shift Factors and Master Curves'!$B$3</f>
        <v>18420</v>
      </c>
      <c r="D25355" s="21">
        <f>B25355/'Shift Factors and Master Curves'!$C$3</f>
        <v>1.1102234109090908E-4</v>
      </c>
    </row>
    <row r="25356" spans="1:4" x14ac:dyDescent="0.2">
      <c r="A25356" s="24">
        <v>18420</v>
      </c>
      <c r="B25356" s="22">
        <v>1.2201714E-4</v>
      </c>
      <c r="C25356" s="22">
        <f>A25356/'Shift Factors and Master Curves'!$B$3</f>
        <v>18420</v>
      </c>
      <c r="D25356" s="21">
        <f>B25356/'Shift Factors and Master Curves'!$C$3</f>
        <v>1.1092467272727272E-4</v>
      </c>
    </row>
    <row r="25357" spans="1:4" x14ac:dyDescent="0.2">
      <c r="A25357" s="24">
        <v>18430</v>
      </c>
      <c r="B25357" s="22">
        <v>1.2230320770000001E-4</v>
      </c>
      <c r="C25357" s="22">
        <f>A25357/'Shift Factors and Master Curves'!$B$3</f>
        <v>18430</v>
      </c>
      <c r="D25357" s="21">
        <f>B25357/'Shift Factors and Master Curves'!$C$3</f>
        <v>1.1118473427272727E-4</v>
      </c>
    </row>
    <row r="25358" spans="1:4" x14ac:dyDescent="0.2">
      <c r="A25358" s="24">
        <v>18430</v>
      </c>
      <c r="B25358" s="22">
        <v>1.2240578300000001E-4</v>
      </c>
      <c r="C25358" s="22">
        <f>A25358/'Shift Factors and Master Curves'!$B$3</f>
        <v>18430</v>
      </c>
      <c r="D25358" s="21">
        <f>B25358/'Shift Factors and Master Curves'!$C$3</f>
        <v>1.1127798454545455E-4</v>
      </c>
    </row>
    <row r="25359" spans="1:4" x14ac:dyDescent="0.2">
      <c r="A25359" s="24">
        <v>18430</v>
      </c>
      <c r="B25359" s="22">
        <v>1.221469937E-4</v>
      </c>
      <c r="C25359" s="22">
        <f>A25359/'Shift Factors and Master Curves'!$B$3</f>
        <v>18430</v>
      </c>
      <c r="D25359" s="21">
        <f>B25359/'Shift Factors and Master Curves'!$C$3</f>
        <v>1.1104272154545454E-4</v>
      </c>
    </row>
    <row r="25360" spans="1:4" x14ac:dyDescent="0.2">
      <c r="A25360" s="24">
        <v>18430</v>
      </c>
      <c r="B25360" s="22">
        <v>1.221728948E-4</v>
      </c>
      <c r="C25360" s="22">
        <f>A25360/'Shift Factors and Master Curves'!$B$3</f>
        <v>18430</v>
      </c>
      <c r="D25360" s="21">
        <f>B25360/'Shift Factors and Master Curves'!$C$3</f>
        <v>1.11066268E-4</v>
      </c>
    </row>
    <row r="25361" spans="1:4" x14ac:dyDescent="0.2">
      <c r="A25361" s="24">
        <v>18440</v>
      </c>
      <c r="B25361" s="22">
        <v>1.221578163E-4</v>
      </c>
      <c r="C25361" s="22">
        <f>A25361/'Shift Factors and Master Curves'!$B$3</f>
        <v>18440</v>
      </c>
      <c r="D25361" s="21">
        <f>B25361/'Shift Factors and Master Curves'!$C$3</f>
        <v>1.1105256027272727E-4</v>
      </c>
    </row>
    <row r="25362" spans="1:4" x14ac:dyDescent="0.2">
      <c r="A25362" s="24">
        <v>18440</v>
      </c>
      <c r="B25362" s="22">
        <v>1.221554171E-4</v>
      </c>
      <c r="C25362" s="22">
        <f>A25362/'Shift Factors and Master Curves'!$B$3</f>
        <v>18440</v>
      </c>
      <c r="D25362" s="21">
        <f>B25362/'Shift Factors and Master Curves'!$C$3</f>
        <v>1.1105037918181818E-4</v>
      </c>
    </row>
    <row r="25363" spans="1:4" x14ac:dyDescent="0.2">
      <c r="A25363" s="24">
        <v>18440</v>
      </c>
      <c r="B25363" s="22">
        <v>1.2232203610000001E-4</v>
      </c>
      <c r="C25363" s="22">
        <f>A25363/'Shift Factors and Master Curves'!$B$3</f>
        <v>18440</v>
      </c>
      <c r="D25363" s="21">
        <f>B25363/'Shift Factors and Master Curves'!$C$3</f>
        <v>1.11201851E-4</v>
      </c>
    </row>
    <row r="25364" spans="1:4" x14ac:dyDescent="0.2">
      <c r="A25364" s="24">
        <v>18440</v>
      </c>
      <c r="B25364" s="22">
        <v>1.2215961560000001E-4</v>
      </c>
      <c r="C25364" s="22">
        <f>A25364/'Shift Factors and Master Curves'!$B$3</f>
        <v>18440</v>
      </c>
      <c r="D25364" s="21">
        <f>B25364/'Shift Factors and Master Curves'!$C$3</f>
        <v>1.11054196E-4</v>
      </c>
    </row>
    <row r="25365" spans="1:4" x14ac:dyDescent="0.2">
      <c r="A25365" s="24">
        <v>18450</v>
      </c>
      <c r="B25365" s="22">
        <v>1.2200924240000001E-4</v>
      </c>
      <c r="C25365" s="22">
        <f>A25365/'Shift Factors and Master Curves'!$B$3</f>
        <v>18450</v>
      </c>
      <c r="D25365" s="21">
        <f>B25365/'Shift Factors and Master Curves'!$C$3</f>
        <v>1.1091749309090908E-4</v>
      </c>
    </row>
    <row r="25366" spans="1:4" x14ac:dyDescent="0.2">
      <c r="A25366" s="24">
        <v>18450</v>
      </c>
      <c r="B25366" s="22">
        <v>1.220364851E-4</v>
      </c>
      <c r="C25366" s="22">
        <f>A25366/'Shift Factors and Master Curves'!$B$3</f>
        <v>18450</v>
      </c>
      <c r="D25366" s="21">
        <f>B25366/'Shift Factors and Master Curves'!$C$3</f>
        <v>1.1094225918181817E-4</v>
      </c>
    </row>
    <row r="25367" spans="1:4" x14ac:dyDescent="0.2">
      <c r="A25367" s="24">
        <v>18450</v>
      </c>
      <c r="B25367" s="22">
        <v>1.220304967E-4</v>
      </c>
      <c r="C25367" s="22">
        <f>A25367/'Shift Factors and Master Curves'!$B$3</f>
        <v>18450</v>
      </c>
      <c r="D25367" s="21">
        <f>B25367/'Shift Factors and Master Curves'!$C$3</f>
        <v>1.1093681518181818E-4</v>
      </c>
    </row>
    <row r="25368" spans="1:4" x14ac:dyDescent="0.2">
      <c r="A25368" s="24">
        <v>18450</v>
      </c>
      <c r="B25368" s="22">
        <v>1.2207366329999999E-4</v>
      </c>
      <c r="C25368" s="22">
        <f>A25368/'Shift Factors and Master Curves'!$B$3</f>
        <v>18450</v>
      </c>
      <c r="D25368" s="21">
        <f>B25368/'Shift Factors and Master Curves'!$C$3</f>
        <v>1.1097605754545453E-4</v>
      </c>
    </row>
    <row r="25369" spans="1:4" x14ac:dyDescent="0.2">
      <c r="A25369" s="24">
        <v>18460</v>
      </c>
      <c r="B25369" s="22">
        <v>1.2209542900000001E-4</v>
      </c>
      <c r="C25369" s="22">
        <f>A25369/'Shift Factors and Master Curves'!$B$3</f>
        <v>18460</v>
      </c>
      <c r="D25369" s="21">
        <f>B25369/'Shift Factors and Master Curves'!$C$3</f>
        <v>1.1099584454545454E-4</v>
      </c>
    </row>
    <row r="25370" spans="1:4" x14ac:dyDescent="0.2">
      <c r="A25370" s="24">
        <v>18460</v>
      </c>
      <c r="B25370" s="22">
        <v>1.2205577589999999E-4</v>
      </c>
      <c r="C25370" s="22">
        <f>A25370/'Shift Factors and Master Curves'!$B$3</f>
        <v>18460</v>
      </c>
      <c r="D25370" s="21">
        <f>B25370/'Shift Factors and Master Curves'!$C$3</f>
        <v>1.1095979627272726E-4</v>
      </c>
    </row>
    <row r="25371" spans="1:4" x14ac:dyDescent="0.2">
      <c r="A25371" s="24">
        <v>18460</v>
      </c>
      <c r="B25371" s="22">
        <v>1.2208021460000001E-4</v>
      </c>
      <c r="C25371" s="22">
        <f>A25371/'Shift Factors and Master Curves'!$B$3</f>
        <v>18460</v>
      </c>
      <c r="D25371" s="21">
        <f>B25371/'Shift Factors and Master Curves'!$C$3</f>
        <v>1.1098201327272728E-4</v>
      </c>
    </row>
    <row r="25372" spans="1:4" x14ac:dyDescent="0.2">
      <c r="A25372" s="24">
        <v>18460</v>
      </c>
      <c r="B25372" s="22">
        <v>1.2213403790000001E-4</v>
      </c>
      <c r="C25372" s="22">
        <f>A25372/'Shift Factors and Master Curves'!$B$3</f>
        <v>18460</v>
      </c>
      <c r="D25372" s="21">
        <f>B25372/'Shift Factors and Master Curves'!$C$3</f>
        <v>1.1103094354545455E-4</v>
      </c>
    </row>
    <row r="25373" spans="1:4" x14ac:dyDescent="0.2">
      <c r="A25373" s="24">
        <v>18460</v>
      </c>
      <c r="B25373" s="22">
        <v>1.2218286389999999E-4</v>
      </c>
      <c r="C25373" s="22">
        <f>A25373/'Shift Factors and Master Curves'!$B$3</f>
        <v>18460</v>
      </c>
      <c r="D25373" s="21">
        <f>B25373/'Shift Factors and Master Curves'!$C$3</f>
        <v>1.110753308181818E-4</v>
      </c>
    </row>
    <row r="25374" spans="1:4" x14ac:dyDescent="0.2">
      <c r="A25374" s="24">
        <v>18470</v>
      </c>
      <c r="B25374" s="22">
        <v>1.2222431350000001E-4</v>
      </c>
      <c r="C25374" s="22">
        <f>A25374/'Shift Factors and Master Curves'!$B$3</f>
        <v>18470</v>
      </c>
      <c r="D25374" s="21">
        <f>B25374/'Shift Factors and Master Curves'!$C$3</f>
        <v>1.1111301227272727E-4</v>
      </c>
    </row>
    <row r="25375" spans="1:4" x14ac:dyDescent="0.2">
      <c r="A25375" s="24">
        <v>18470</v>
      </c>
      <c r="B25375" s="22">
        <v>1.2232128750000001E-4</v>
      </c>
      <c r="C25375" s="22">
        <f>A25375/'Shift Factors and Master Curves'!$B$3</f>
        <v>18470</v>
      </c>
      <c r="D25375" s="21">
        <f>B25375/'Shift Factors and Master Curves'!$C$3</f>
        <v>1.1120117045454545E-4</v>
      </c>
    </row>
    <row r="25376" spans="1:4" x14ac:dyDescent="0.2">
      <c r="A25376" s="24">
        <v>18470</v>
      </c>
      <c r="B25376" s="22">
        <v>1.221682705E-4</v>
      </c>
      <c r="C25376" s="22">
        <f>A25376/'Shift Factors and Master Curves'!$B$3</f>
        <v>18470</v>
      </c>
      <c r="D25376" s="21">
        <f>B25376/'Shift Factors and Master Curves'!$C$3</f>
        <v>1.1106206409090908E-4</v>
      </c>
    </row>
    <row r="25377" spans="1:4" x14ac:dyDescent="0.2">
      <c r="A25377" s="24">
        <v>18470</v>
      </c>
      <c r="B25377" s="22">
        <v>1.219803062E-4</v>
      </c>
      <c r="C25377" s="22">
        <f>A25377/'Shift Factors and Master Curves'!$B$3</f>
        <v>18470</v>
      </c>
      <c r="D25377" s="21">
        <f>B25377/'Shift Factors and Master Curves'!$C$3</f>
        <v>1.1089118745454545E-4</v>
      </c>
    </row>
    <row r="25378" spans="1:4" x14ac:dyDescent="0.2">
      <c r="A25378" s="24">
        <v>18480</v>
      </c>
      <c r="B25378" s="22">
        <v>1.222555703E-4</v>
      </c>
      <c r="C25378" s="22">
        <f>A25378/'Shift Factors and Master Curves'!$B$3</f>
        <v>18480</v>
      </c>
      <c r="D25378" s="21">
        <f>B25378/'Shift Factors and Master Curves'!$C$3</f>
        <v>1.1114142754545454E-4</v>
      </c>
    </row>
    <row r="25379" spans="1:4" x14ac:dyDescent="0.2">
      <c r="A25379" s="24">
        <v>18480</v>
      </c>
      <c r="B25379" s="22">
        <v>1.225105658E-4</v>
      </c>
      <c r="C25379" s="22">
        <f>A25379/'Shift Factors and Master Curves'!$B$3</f>
        <v>18480</v>
      </c>
      <c r="D25379" s="21">
        <f>B25379/'Shift Factors and Master Curves'!$C$3</f>
        <v>1.1137324163636362E-4</v>
      </c>
    </row>
    <row r="25380" spans="1:4" x14ac:dyDescent="0.2">
      <c r="A25380" s="24">
        <v>18480</v>
      </c>
      <c r="B25380" s="22">
        <v>1.2236278310000001E-4</v>
      </c>
      <c r="C25380" s="22">
        <f>A25380/'Shift Factors and Master Curves'!$B$3</f>
        <v>18480</v>
      </c>
      <c r="D25380" s="21">
        <f>B25380/'Shift Factors and Master Curves'!$C$3</f>
        <v>1.1123889372727272E-4</v>
      </c>
    </row>
    <row r="25381" spans="1:4" x14ac:dyDescent="0.2">
      <c r="A25381" s="24">
        <v>18480</v>
      </c>
      <c r="B25381" s="22">
        <v>1.2215023690000001E-4</v>
      </c>
      <c r="C25381" s="22">
        <f>A25381/'Shift Factors and Master Curves'!$B$3</f>
        <v>18480</v>
      </c>
      <c r="D25381" s="21">
        <f>B25381/'Shift Factors and Master Curves'!$C$3</f>
        <v>1.1104566990909091E-4</v>
      </c>
    </row>
    <row r="25382" spans="1:4" x14ac:dyDescent="0.2">
      <c r="A25382" s="24">
        <v>18490</v>
      </c>
      <c r="B25382" s="22">
        <v>1.222113277E-4</v>
      </c>
      <c r="C25382" s="22">
        <f>A25382/'Shift Factors and Master Curves'!$B$3</f>
        <v>18490</v>
      </c>
      <c r="D25382" s="21">
        <f>B25382/'Shift Factors and Master Curves'!$C$3</f>
        <v>1.1110120699999999E-4</v>
      </c>
    </row>
    <row r="25383" spans="1:4" x14ac:dyDescent="0.2">
      <c r="A25383" s="24">
        <v>18490</v>
      </c>
      <c r="B25383" s="22">
        <v>1.2220242039999999E-4</v>
      </c>
      <c r="C25383" s="22">
        <f>A25383/'Shift Factors and Master Curves'!$B$3</f>
        <v>18490</v>
      </c>
      <c r="D25383" s="21">
        <f>B25383/'Shift Factors and Master Curves'!$C$3</f>
        <v>1.1109310945454543E-4</v>
      </c>
    </row>
    <row r="25384" spans="1:4" x14ac:dyDescent="0.2">
      <c r="A25384" s="24">
        <v>18490</v>
      </c>
      <c r="B25384" s="22">
        <v>1.223705617E-4</v>
      </c>
      <c r="C25384" s="22">
        <f>A25384/'Shift Factors and Master Curves'!$B$3</f>
        <v>18490</v>
      </c>
      <c r="D25384" s="21">
        <f>B25384/'Shift Factors and Master Curves'!$C$3</f>
        <v>1.1124596518181817E-4</v>
      </c>
    </row>
    <row r="25385" spans="1:4" x14ac:dyDescent="0.2">
      <c r="A25385" s="24">
        <v>18490</v>
      </c>
      <c r="B25385" s="22">
        <v>1.2230512880000001E-4</v>
      </c>
      <c r="C25385" s="22">
        <f>A25385/'Shift Factors and Master Curves'!$B$3</f>
        <v>18490</v>
      </c>
      <c r="D25385" s="21">
        <f>B25385/'Shift Factors and Master Curves'!$C$3</f>
        <v>1.1118648072727273E-4</v>
      </c>
    </row>
    <row r="25386" spans="1:4" x14ac:dyDescent="0.2">
      <c r="A25386" s="24">
        <v>18500</v>
      </c>
      <c r="B25386" s="22">
        <v>1.2237146839999999E-4</v>
      </c>
      <c r="C25386" s="22">
        <f>A25386/'Shift Factors and Master Curves'!$B$3</f>
        <v>18500</v>
      </c>
      <c r="D25386" s="21">
        <f>B25386/'Shift Factors and Master Curves'!$C$3</f>
        <v>1.1124678945454544E-4</v>
      </c>
    </row>
    <row r="25387" spans="1:4" x14ac:dyDescent="0.2">
      <c r="A25387" s="24">
        <v>18500</v>
      </c>
      <c r="B25387" s="22">
        <v>1.2239353219999999E-4</v>
      </c>
      <c r="C25387" s="22">
        <f>A25387/'Shift Factors and Master Curves'!$B$3</f>
        <v>18500</v>
      </c>
      <c r="D25387" s="21">
        <f>B25387/'Shift Factors and Master Curves'!$C$3</f>
        <v>1.1126684745454544E-4</v>
      </c>
    </row>
    <row r="25388" spans="1:4" x14ac:dyDescent="0.2">
      <c r="A25388" s="24">
        <v>18500</v>
      </c>
      <c r="B25388" s="22">
        <v>1.223052118E-4</v>
      </c>
      <c r="C25388" s="22">
        <f>A25388/'Shift Factors and Master Curves'!$B$3</f>
        <v>18500</v>
      </c>
      <c r="D25388" s="21">
        <f>B25388/'Shift Factors and Master Curves'!$C$3</f>
        <v>1.1118655618181817E-4</v>
      </c>
    </row>
    <row r="25389" spans="1:4" x14ac:dyDescent="0.2">
      <c r="A25389" s="24">
        <v>18500</v>
      </c>
      <c r="B25389" s="22">
        <v>1.223708938E-4</v>
      </c>
      <c r="C25389" s="22">
        <f>A25389/'Shift Factors and Master Curves'!$B$3</f>
        <v>18500</v>
      </c>
      <c r="D25389" s="21">
        <f>B25389/'Shift Factors and Master Curves'!$C$3</f>
        <v>1.1124626709090908E-4</v>
      </c>
    </row>
    <row r="25390" spans="1:4" x14ac:dyDescent="0.2">
      <c r="A25390" s="24">
        <v>18510</v>
      </c>
      <c r="B25390" s="22">
        <v>1.224580241E-4</v>
      </c>
      <c r="C25390" s="22">
        <f>A25390/'Shift Factors and Master Curves'!$B$3</f>
        <v>18510</v>
      </c>
      <c r="D25390" s="21">
        <f>B25390/'Shift Factors and Master Curves'!$C$3</f>
        <v>1.1132547645454545E-4</v>
      </c>
    </row>
    <row r="25391" spans="1:4" x14ac:dyDescent="0.2">
      <c r="A25391" s="24">
        <v>18510</v>
      </c>
      <c r="B25391" s="22">
        <v>1.224201499E-4</v>
      </c>
      <c r="C25391" s="22">
        <f>A25391/'Shift Factors and Master Curves'!$B$3</f>
        <v>18510</v>
      </c>
      <c r="D25391" s="21">
        <f>B25391/'Shift Factors and Master Curves'!$C$3</f>
        <v>1.1129104536363635E-4</v>
      </c>
    </row>
    <row r="25392" spans="1:4" x14ac:dyDescent="0.2">
      <c r="A25392" s="24">
        <v>18510</v>
      </c>
      <c r="B25392" s="22">
        <v>1.223375526E-4</v>
      </c>
      <c r="C25392" s="22">
        <f>A25392/'Shift Factors and Master Curves'!$B$3</f>
        <v>18510</v>
      </c>
      <c r="D25392" s="21">
        <f>B25392/'Shift Factors and Master Curves'!$C$3</f>
        <v>1.112159569090909E-4</v>
      </c>
    </row>
    <row r="25393" spans="1:4" x14ac:dyDescent="0.2">
      <c r="A25393" s="24">
        <v>18510</v>
      </c>
      <c r="B25393" s="22">
        <v>1.222969951E-4</v>
      </c>
      <c r="C25393" s="22">
        <f>A25393/'Shift Factors and Master Curves'!$B$3</f>
        <v>18510</v>
      </c>
      <c r="D25393" s="21">
        <f>B25393/'Shift Factors and Master Curves'!$C$3</f>
        <v>1.1117908645454544E-4</v>
      </c>
    </row>
    <row r="25394" spans="1:4" x14ac:dyDescent="0.2">
      <c r="A25394" s="24">
        <v>18520</v>
      </c>
      <c r="B25394" s="22">
        <v>1.2247476529999999E-4</v>
      </c>
      <c r="C25394" s="22">
        <f>A25394/'Shift Factors and Master Curves'!$B$3</f>
        <v>18520</v>
      </c>
      <c r="D25394" s="21">
        <f>B25394/'Shift Factors and Master Curves'!$C$3</f>
        <v>1.1134069572727271E-4</v>
      </c>
    </row>
    <row r="25395" spans="1:4" x14ac:dyDescent="0.2">
      <c r="A25395" s="24">
        <v>18520</v>
      </c>
      <c r="B25395" s="22">
        <v>1.2268478090000001E-4</v>
      </c>
      <c r="C25395" s="22">
        <f>A25395/'Shift Factors and Master Curves'!$B$3</f>
        <v>18520</v>
      </c>
      <c r="D25395" s="21">
        <f>B25395/'Shift Factors and Master Curves'!$C$3</f>
        <v>1.1153161900000001E-4</v>
      </c>
    </row>
    <row r="25396" spans="1:4" x14ac:dyDescent="0.2">
      <c r="A25396" s="24">
        <v>18520</v>
      </c>
      <c r="B25396" s="22">
        <v>1.2269691389999999E-4</v>
      </c>
      <c r="C25396" s="22">
        <f>A25396/'Shift Factors and Master Curves'!$B$3</f>
        <v>18520</v>
      </c>
      <c r="D25396" s="21">
        <f>B25396/'Shift Factors and Master Curves'!$C$3</f>
        <v>1.1154264899999999E-4</v>
      </c>
    </row>
    <row r="25397" spans="1:4" x14ac:dyDescent="0.2">
      <c r="A25397" s="24">
        <v>18520</v>
      </c>
      <c r="B25397" s="22">
        <v>1.2256588180000001E-4</v>
      </c>
      <c r="C25397" s="22">
        <f>A25397/'Shift Factors and Master Curves'!$B$3</f>
        <v>18520</v>
      </c>
      <c r="D25397" s="21">
        <f>B25397/'Shift Factors and Master Curves'!$C$3</f>
        <v>1.114235289090909E-4</v>
      </c>
    </row>
    <row r="25398" spans="1:4" x14ac:dyDescent="0.2">
      <c r="A25398" s="24">
        <v>18530</v>
      </c>
      <c r="B25398" s="22">
        <v>1.2261927459999999E-4</v>
      </c>
      <c r="C25398" s="22">
        <f>A25398/'Shift Factors and Master Curves'!$B$3</f>
        <v>18530</v>
      </c>
      <c r="D25398" s="21">
        <f>B25398/'Shift Factors and Master Curves'!$C$3</f>
        <v>1.1147206781818181E-4</v>
      </c>
    </row>
    <row r="25399" spans="1:4" x14ac:dyDescent="0.2">
      <c r="A25399" s="24">
        <v>18530</v>
      </c>
      <c r="B25399" s="22">
        <v>1.225817849E-4</v>
      </c>
      <c r="C25399" s="22">
        <f>A25399/'Shift Factors and Master Curves'!$B$3</f>
        <v>18530</v>
      </c>
      <c r="D25399" s="21">
        <f>B25399/'Shift Factors and Master Curves'!$C$3</f>
        <v>1.1143798627272726E-4</v>
      </c>
    </row>
    <row r="25400" spans="1:4" x14ac:dyDescent="0.2">
      <c r="A25400" s="24">
        <v>18530</v>
      </c>
      <c r="B25400" s="22">
        <v>1.2251855569999999E-4</v>
      </c>
      <c r="C25400" s="22">
        <f>A25400/'Shift Factors and Master Curves'!$B$3</f>
        <v>18530</v>
      </c>
      <c r="D25400" s="21">
        <f>B25400/'Shift Factors and Master Curves'!$C$3</f>
        <v>1.1138050518181817E-4</v>
      </c>
    </row>
    <row r="25401" spans="1:4" x14ac:dyDescent="0.2">
      <c r="A25401" s="24">
        <v>18530</v>
      </c>
      <c r="B25401" s="22">
        <v>1.225742116E-4</v>
      </c>
      <c r="C25401" s="22">
        <f>A25401/'Shift Factors and Master Curves'!$B$3</f>
        <v>18530</v>
      </c>
      <c r="D25401" s="21">
        <f>B25401/'Shift Factors and Master Curves'!$C$3</f>
        <v>1.1143110145454545E-4</v>
      </c>
    </row>
    <row r="25402" spans="1:4" x14ac:dyDescent="0.2">
      <c r="A25402" s="24">
        <v>18540</v>
      </c>
      <c r="B25402" s="22">
        <v>1.225761236E-4</v>
      </c>
      <c r="C25402" s="22">
        <f>A25402/'Shift Factors and Master Curves'!$B$3</f>
        <v>18540</v>
      </c>
      <c r="D25402" s="21">
        <f>B25402/'Shift Factors and Master Curves'!$C$3</f>
        <v>1.1143283963636362E-4</v>
      </c>
    </row>
    <row r="25403" spans="1:4" x14ac:dyDescent="0.2">
      <c r="A25403" s="24">
        <v>18540</v>
      </c>
      <c r="B25403" s="22">
        <v>1.2265259E-4</v>
      </c>
      <c r="C25403" s="22">
        <f>A25403/'Shift Factors and Master Curves'!$B$3</f>
        <v>18540</v>
      </c>
      <c r="D25403" s="21">
        <f>B25403/'Shift Factors and Master Curves'!$C$3</f>
        <v>1.1150235454545454E-4</v>
      </c>
    </row>
    <row r="25404" spans="1:4" x14ac:dyDescent="0.2">
      <c r="A25404" s="24">
        <v>18540</v>
      </c>
      <c r="B25404" s="22">
        <v>1.2251152269999999E-4</v>
      </c>
      <c r="C25404" s="22">
        <f>A25404/'Shift Factors and Master Curves'!$B$3</f>
        <v>18540</v>
      </c>
      <c r="D25404" s="21">
        <f>B25404/'Shift Factors and Master Curves'!$C$3</f>
        <v>1.1137411154545452E-4</v>
      </c>
    </row>
    <row r="25405" spans="1:4" x14ac:dyDescent="0.2">
      <c r="A25405" s="24">
        <v>18540</v>
      </c>
      <c r="B25405" s="22">
        <v>1.2253321409999999E-4</v>
      </c>
      <c r="C25405" s="22">
        <f>A25405/'Shift Factors and Master Curves'!$B$3</f>
        <v>18540</v>
      </c>
      <c r="D25405" s="21">
        <f>B25405/'Shift Factors and Master Curves'!$C$3</f>
        <v>1.1139383099999998E-4</v>
      </c>
    </row>
    <row r="25406" spans="1:4" x14ac:dyDescent="0.2">
      <c r="A25406" s="24">
        <v>18540</v>
      </c>
      <c r="B25406" s="22">
        <v>1.2253894600000001E-4</v>
      </c>
      <c r="C25406" s="22">
        <f>A25406/'Shift Factors and Master Curves'!$B$3</f>
        <v>18540</v>
      </c>
      <c r="D25406" s="21">
        <f>B25406/'Shift Factors and Master Curves'!$C$3</f>
        <v>1.1139904181818182E-4</v>
      </c>
    </row>
    <row r="25407" spans="1:4" x14ac:dyDescent="0.2">
      <c r="A25407" s="24">
        <v>18550</v>
      </c>
      <c r="B25407" s="22">
        <v>1.2259536299999999E-4</v>
      </c>
      <c r="C25407" s="22">
        <f>A25407/'Shift Factors and Master Curves'!$B$3</f>
        <v>18550</v>
      </c>
      <c r="D25407" s="21">
        <f>B25407/'Shift Factors and Master Curves'!$C$3</f>
        <v>1.1145032999999998E-4</v>
      </c>
    </row>
    <row r="25408" spans="1:4" x14ac:dyDescent="0.2">
      <c r="A25408" s="24">
        <v>18550</v>
      </c>
      <c r="B25408" s="22">
        <v>1.2255483689999999E-4</v>
      </c>
      <c r="C25408" s="22">
        <f>A25408/'Shift Factors and Master Curves'!$B$3</f>
        <v>18550</v>
      </c>
      <c r="D25408" s="21">
        <f>B25408/'Shift Factors and Master Curves'!$C$3</f>
        <v>1.1141348809090908E-4</v>
      </c>
    </row>
    <row r="25409" spans="1:4" x14ac:dyDescent="0.2">
      <c r="A25409" s="24">
        <v>18550</v>
      </c>
      <c r="B25409" s="22">
        <v>1.228123124E-4</v>
      </c>
      <c r="C25409" s="22">
        <f>A25409/'Shift Factors and Master Curves'!$B$3</f>
        <v>18550</v>
      </c>
      <c r="D25409" s="21">
        <f>B25409/'Shift Factors and Master Curves'!$C$3</f>
        <v>1.1164755672727272E-4</v>
      </c>
    </row>
    <row r="25410" spans="1:4" x14ac:dyDescent="0.2">
      <c r="A25410" s="24">
        <v>18550</v>
      </c>
      <c r="B25410" s="22">
        <v>1.227113166E-4</v>
      </c>
      <c r="C25410" s="22">
        <f>A25410/'Shift Factors and Master Curves'!$B$3</f>
        <v>18550</v>
      </c>
      <c r="D25410" s="21">
        <f>B25410/'Shift Factors and Master Curves'!$C$3</f>
        <v>1.1155574236363636E-4</v>
      </c>
    </row>
    <row r="25411" spans="1:4" x14ac:dyDescent="0.2">
      <c r="A25411" s="24">
        <v>18560</v>
      </c>
      <c r="B25411" s="22">
        <v>1.2273058500000001E-4</v>
      </c>
      <c r="C25411" s="22">
        <f>A25411/'Shift Factors and Master Curves'!$B$3</f>
        <v>18560</v>
      </c>
      <c r="D25411" s="21">
        <f>B25411/'Shift Factors and Master Curves'!$C$3</f>
        <v>1.1157325909090908E-4</v>
      </c>
    </row>
    <row r="25412" spans="1:4" x14ac:dyDescent="0.2">
      <c r="A25412" s="24">
        <v>18560</v>
      </c>
      <c r="B25412" s="22">
        <v>1.2273276360000001E-4</v>
      </c>
      <c r="C25412" s="22">
        <f>A25412/'Shift Factors and Master Curves'!$B$3</f>
        <v>18560</v>
      </c>
      <c r="D25412" s="21">
        <f>B25412/'Shift Factors and Master Curves'!$C$3</f>
        <v>1.1157523963636364E-4</v>
      </c>
    </row>
    <row r="25413" spans="1:4" x14ac:dyDescent="0.2">
      <c r="A25413" s="24">
        <v>18560</v>
      </c>
      <c r="B25413" s="22">
        <v>1.226674325E-4</v>
      </c>
      <c r="C25413" s="22">
        <f>A25413/'Shift Factors and Master Curves'!$B$3</f>
        <v>18560</v>
      </c>
      <c r="D25413" s="21">
        <f>B25413/'Shift Factors and Master Curves'!$C$3</f>
        <v>1.1151584772727272E-4</v>
      </c>
    </row>
    <row r="25414" spans="1:4" x14ac:dyDescent="0.2">
      <c r="A25414" s="24">
        <v>18560</v>
      </c>
      <c r="B25414" s="22">
        <v>1.2252722569999999E-4</v>
      </c>
      <c r="C25414" s="22">
        <f>A25414/'Shift Factors and Master Curves'!$B$3</f>
        <v>18560</v>
      </c>
      <c r="D25414" s="21">
        <f>B25414/'Shift Factors and Master Curves'!$C$3</f>
        <v>1.1138838699999998E-4</v>
      </c>
    </row>
    <row r="25415" spans="1:4" x14ac:dyDescent="0.2">
      <c r="A25415" s="24">
        <v>18570</v>
      </c>
      <c r="B25415" s="22">
        <v>1.225970053E-4</v>
      </c>
      <c r="C25415" s="22">
        <f>A25415/'Shift Factors and Master Curves'!$B$3</f>
        <v>18570</v>
      </c>
      <c r="D25415" s="21">
        <f>B25415/'Shift Factors and Master Curves'!$C$3</f>
        <v>1.1145182299999999E-4</v>
      </c>
    </row>
    <row r="25416" spans="1:4" x14ac:dyDescent="0.2">
      <c r="A25416" s="24">
        <v>18570</v>
      </c>
      <c r="B25416" s="22">
        <v>1.2259756649999999E-4</v>
      </c>
      <c r="C25416" s="22">
        <f>A25416/'Shift Factors and Master Curves'!$B$3</f>
        <v>18570</v>
      </c>
      <c r="D25416" s="21">
        <f>B25416/'Shift Factors and Master Curves'!$C$3</f>
        <v>1.1145233318181817E-4</v>
      </c>
    </row>
    <row r="25417" spans="1:4" x14ac:dyDescent="0.2">
      <c r="A25417" s="24">
        <v>18570</v>
      </c>
      <c r="B25417" s="22">
        <v>1.226503805E-4</v>
      </c>
      <c r="C25417" s="22">
        <f>A25417/'Shift Factors and Master Curves'!$B$3</f>
        <v>18570</v>
      </c>
      <c r="D25417" s="21">
        <f>B25417/'Shift Factors and Master Curves'!$C$3</f>
        <v>1.1150034590909089E-4</v>
      </c>
    </row>
    <row r="25418" spans="1:4" x14ac:dyDescent="0.2">
      <c r="A25418" s="24">
        <v>18570</v>
      </c>
      <c r="B25418" s="22">
        <v>1.22565995E-4</v>
      </c>
      <c r="C25418" s="22">
        <f>A25418/'Shift Factors and Master Curves'!$B$3</f>
        <v>18570</v>
      </c>
      <c r="D25418" s="21">
        <f>B25418/'Shift Factors and Master Curves'!$C$3</f>
        <v>1.1142363181818181E-4</v>
      </c>
    </row>
    <row r="25419" spans="1:4" x14ac:dyDescent="0.2">
      <c r="A25419" s="24">
        <v>18580</v>
      </c>
      <c r="B25419" s="22">
        <v>1.2249910960000001E-4</v>
      </c>
      <c r="C25419" s="22">
        <f>A25419/'Shift Factors and Master Curves'!$B$3</f>
        <v>18580</v>
      </c>
      <c r="D25419" s="21">
        <f>B25419/'Shift Factors and Master Curves'!$C$3</f>
        <v>1.1136282690909091E-4</v>
      </c>
    </row>
    <row r="25420" spans="1:4" x14ac:dyDescent="0.2">
      <c r="A25420" s="24">
        <v>18580</v>
      </c>
      <c r="B25420" s="22">
        <v>1.225708613E-4</v>
      </c>
      <c r="C25420" s="22">
        <f>A25420/'Shift Factors and Master Curves'!$B$3</f>
        <v>18580</v>
      </c>
      <c r="D25420" s="21">
        <f>B25420/'Shift Factors and Master Curves'!$C$3</f>
        <v>1.1142805572727272E-4</v>
      </c>
    </row>
    <row r="25421" spans="1:4" x14ac:dyDescent="0.2">
      <c r="A25421" s="24">
        <v>18580</v>
      </c>
      <c r="B25421" s="22">
        <v>1.2271747250000001E-4</v>
      </c>
      <c r="C25421" s="22">
        <f>A25421/'Shift Factors and Master Curves'!$B$3</f>
        <v>18580</v>
      </c>
      <c r="D25421" s="21">
        <f>B25421/'Shift Factors and Master Curves'!$C$3</f>
        <v>1.1156133863636363E-4</v>
      </c>
    </row>
    <row r="25422" spans="1:4" x14ac:dyDescent="0.2">
      <c r="A25422" s="24">
        <v>18580</v>
      </c>
      <c r="B25422" s="22">
        <v>1.2284845260000001E-4</v>
      </c>
      <c r="C25422" s="22">
        <f>A25422/'Shift Factors and Master Curves'!$B$3</f>
        <v>18580</v>
      </c>
      <c r="D25422" s="21">
        <f>B25422/'Shift Factors and Master Curves'!$C$3</f>
        <v>1.1168041145454546E-4</v>
      </c>
    </row>
    <row r="25423" spans="1:4" x14ac:dyDescent="0.2">
      <c r="A25423" s="24">
        <v>18590</v>
      </c>
      <c r="B25423" s="22">
        <v>1.2259317579999999E-4</v>
      </c>
      <c r="C25423" s="22">
        <f>A25423/'Shift Factors and Master Curves'!$B$3</f>
        <v>18590</v>
      </c>
      <c r="D25423" s="21">
        <f>B25423/'Shift Factors and Master Curves'!$C$3</f>
        <v>1.1144834163636362E-4</v>
      </c>
    </row>
    <row r="25424" spans="1:4" x14ac:dyDescent="0.2">
      <c r="A25424" s="24">
        <v>18590</v>
      </c>
      <c r="B25424" s="22">
        <v>1.2273218880000001E-4</v>
      </c>
      <c r="C25424" s="22">
        <f>A25424/'Shift Factors and Master Curves'!$B$3</f>
        <v>18590</v>
      </c>
      <c r="D25424" s="21">
        <f>B25424/'Shift Factors and Master Curves'!$C$3</f>
        <v>1.1157471709090909E-4</v>
      </c>
    </row>
    <row r="25425" spans="1:4" x14ac:dyDescent="0.2">
      <c r="A25425" s="24">
        <v>18590</v>
      </c>
      <c r="B25425" s="22">
        <v>1.2264152060000001E-4</v>
      </c>
      <c r="C25425" s="22">
        <f>A25425/'Shift Factors and Master Curves'!$B$3</f>
        <v>18590</v>
      </c>
      <c r="D25425" s="21">
        <f>B25425/'Shift Factors and Master Curves'!$C$3</f>
        <v>1.1149229145454546E-4</v>
      </c>
    </row>
    <row r="25426" spans="1:4" x14ac:dyDescent="0.2">
      <c r="A25426" s="24">
        <v>18590</v>
      </c>
      <c r="B25426" s="22">
        <v>1.2271130230000001E-4</v>
      </c>
      <c r="C25426" s="22">
        <f>A25426/'Shift Factors and Master Curves'!$B$3</f>
        <v>18590</v>
      </c>
      <c r="D25426" s="21">
        <f>B25426/'Shift Factors and Master Curves'!$C$3</f>
        <v>1.1155572936363637E-4</v>
      </c>
    </row>
    <row r="25427" spans="1:4" x14ac:dyDescent="0.2">
      <c r="A25427" s="24">
        <v>18600</v>
      </c>
      <c r="B25427" s="22">
        <v>1.2279219219999999E-4</v>
      </c>
      <c r="C25427" s="22">
        <f>A25427/'Shift Factors and Master Curves'!$B$3</f>
        <v>18600</v>
      </c>
      <c r="D25427" s="21">
        <f>B25427/'Shift Factors and Master Curves'!$C$3</f>
        <v>1.1162926563636361E-4</v>
      </c>
    </row>
    <row r="25428" spans="1:4" x14ac:dyDescent="0.2">
      <c r="A25428" s="24">
        <v>18600</v>
      </c>
      <c r="B25428" s="22">
        <v>1.2276815719999999E-4</v>
      </c>
      <c r="C25428" s="22">
        <f>A25428/'Shift Factors and Master Curves'!$B$3</f>
        <v>18600</v>
      </c>
      <c r="D25428" s="21">
        <f>B25428/'Shift Factors and Master Curves'!$C$3</f>
        <v>1.1160741563636363E-4</v>
      </c>
    </row>
    <row r="25429" spans="1:4" x14ac:dyDescent="0.2">
      <c r="A25429" s="24">
        <v>18600</v>
      </c>
      <c r="B25429" s="22">
        <v>1.2278096739999999E-4</v>
      </c>
      <c r="C25429" s="22">
        <f>A25429/'Shift Factors and Master Curves'!$B$3</f>
        <v>18600</v>
      </c>
      <c r="D25429" s="21">
        <f>B25429/'Shift Factors and Master Curves'!$C$3</f>
        <v>1.1161906127272725E-4</v>
      </c>
    </row>
    <row r="25430" spans="1:4" x14ac:dyDescent="0.2">
      <c r="A25430" s="24">
        <v>18600</v>
      </c>
      <c r="B25430" s="22">
        <v>1.2281214100000001E-4</v>
      </c>
      <c r="C25430" s="22">
        <f>A25430/'Shift Factors and Master Curves'!$B$3</f>
        <v>18600</v>
      </c>
      <c r="D25430" s="21">
        <f>B25430/'Shift Factors and Master Curves'!$C$3</f>
        <v>1.116474009090909E-4</v>
      </c>
    </row>
    <row r="25431" spans="1:4" x14ac:dyDescent="0.2">
      <c r="A25431" s="24">
        <v>18610</v>
      </c>
      <c r="B25431" s="22">
        <v>1.2286135460000001E-4</v>
      </c>
      <c r="C25431" s="22">
        <f>A25431/'Shift Factors and Master Curves'!$B$3</f>
        <v>18610</v>
      </c>
      <c r="D25431" s="21">
        <f>B25431/'Shift Factors and Master Curves'!$C$3</f>
        <v>1.1169214054545455E-4</v>
      </c>
    </row>
    <row r="25432" spans="1:4" x14ac:dyDescent="0.2">
      <c r="A25432" s="24">
        <v>18610</v>
      </c>
      <c r="B25432" s="22">
        <v>1.231187618E-4</v>
      </c>
      <c r="C25432" s="22">
        <f>A25432/'Shift Factors and Master Curves'!$B$3</f>
        <v>18610</v>
      </c>
      <c r="D25432" s="21">
        <f>B25432/'Shift Factors and Master Curves'!$C$3</f>
        <v>1.1192614709090909E-4</v>
      </c>
    </row>
    <row r="25433" spans="1:4" x14ac:dyDescent="0.2">
      <c r="A25433" s="24">
        <v>18610</v>
      </c>
      <c r="B25433" s="22">
        <v>1.2336674140000001E-4</v>
      </c>
      <c r="C25433" s="22">
        <f>A25433/'Shift Factors and Master Curves'!$B$3</f>
        <v>18610</v>
      </c>
      <c r="D25433" s="21">
        <f>B25433/'Shift Factors and Master Curves'!$C$3</f>
        <v>1.121515830909091E-4</v>
      </c>
    </row>
    <row r="25434" spans="1:4" x14ac:dyDescent="0.2">
      <c r="A25434" s="24">
        <v>18610</v>
      </c>
      <c r="B25434" s="22">
        <v>1.2322483400000001E-4</v>
      </c>
      <c r="C25434" s="22">
        <f>A25434/'Shift Factors and Master Curves'!$B$3</f>
        <v>18610</v>
      </c>
      <c r="D25434" s="21">
        <f>B25434/'Shift Factors and Master Curves'!$C$3</f>
        <v>1.1202257636363636E-4</v>
      </c>
    </row>
    <row r="25435" spans="1:4" x14ac:dyDescent="0.2">
      <c r="A25435" s="24">
        <v>18620</v>
      </c>
      <c r="B25435" s="22">
        <v>1.230869418E-4</v>
      </c>
      <c r="C25435" s="22">
        <f>A25435/'Shift Factors and Master Curves'!$B$3</f>
        <v>18620</v>
      </c>
      <c r="D25435" s="21">
        <f>B25435/'Shift Factors and Master Curves'!$C$3</f>
        <v>1.1189721981818181E-4</v>
      </c>
    </row>
    <row r="25436" spans="1:4" x14ac:dyDescent="0.2">
      <c r="A25436" s="24">
        <v>18620</v>
      </c>
      <c r="B25436" s="22">
        <v>1.230336863E-4</v>
      </c>
      <c r="C25436" s="22">
        <f>A25436/'Shift Factors and Master Curves'!$B$3</f>
        <v>18620</v>
      </c>
      <c r="D25436" s="21">
        <f>B25436/'Shift Factors and Master Curves'!$C$3</f>
        <v>1.1184880572727272E-4</v>
      </c>
    </row>
    <row r="25437" spans="1:4" x14ac:dyDescent="0.2">
      <c r="A25437" s="24">
        <v>18620</v>
      </c>
      <c r="B25437" s="22">
        <v>1.2329854890000001E-4</v>
      </c>
      <c r="C25437" s="22">
        <f>A25437/'Shift Factors and Master Curves'!$B$3</f>
        <v>18620</v>
      </c>
      <c r="D25437" s="21">
        <f>B25437/'Shift Factors and Master Curves'!$C$3</f>
        <v>1.1208958990909091E-4</v>
      </c>
    </row>
    <row r="25438" spans="1:4" x14ac:dyDescent="0.2">
      <c r="A25438" s="24">
        <v>18620</v>
      </c>
      <c r="B25438" s="22">
        <v>1.229806117E-4</v>
      </c>
      <c r="C25438" s="22">
        <f>A25438/'Shift Factors and Master Curves'!$B$3</f>
        <v>18620</v>
      </c>
      <c r="D25438" s="21">
        <f>B25438/'Shift Factors and Master Curves'!$C$3</f>
        <v>1.1180055609090909E-4</v>
      </c>
    </row>
    <row r="25439" spans="1:4" x14ac:dyDescent="0.2">
      <c r="A25439" s="24">
        <v>18630</v>
      </c>
      <c r="B25439" s="22">
        <v>1.23070291E-4</v>
      </c>
      <c r="C25439" s="22">
        <f>A25439/'Shift Factors and Master Curves'!$B$3</f>
        <v>18630</v>
      </c>
      <c r="D25439" s="21">
        <f>B25439/'Shift Factors and Master Curves'!$C$3</f>
        <v>1.1188208272727272E-4</v>
      </c>
    </row>
    <row r="25440" spans="1:4" x14ac:dyDescent="0.2">
      <c r="A25440" s="24">
        <v>18630</v>
      </c>
      <c r="B25440" s="22">
        <v>1.229612361E-4</v>
      </c>
      <c r="C25440" s="22">
        <f>A25440/'Shift Factors and Master Curves'!$B$3</f>
        <v>18630</v>
      </c>
      <c r="D25440" s="21">
        <f>B25440/'Shift Factors and Master Curves'!$C$3</f>
        <v>1.1178294190909091E-4</v>
      </c>
    </row>
    <row r="25441" spans="1:4" x14ac:dyDescent="0.2">
      <c r="A25441" s="24">
        <v>18630</v>
      </c>
      <c r="B25441" s="22">
        <v>1.2301219229999999E-4</v>
      </c>
      <c r="C25441" s="22">
        <f>A25441/'Shift Factors and Master Curves'!$B$3</f>
        <v>18630</v>
      </c>
      <c r="D25441" s="21">
        <f>B25441/'Shift Factors and Master Curves'!$C$3</f>
        <v>1.1182926572727271E-4</v>
      </c>
    </row>
    <row r="25442" spans="1:4" x14ac:dyDescent="0.2">
      <c r="A25442" s="24">
        <v>18630</v>
      </c>
      <c r="B25442" s="22">
        <v>1.2310038929999999E-4</v>
      </c>
      <c r="C25442" s="22">
        <f>A25442/'Shift Factors and Master Curves'!$B$3</f>
        <v>18630</v>
      </c>
      <c r="D25442" s="21">
        <f>B25442/'Shift Factors and Master Curves'!$C$3</f>
        <v>1.119094448181818E-4</v>
      </c>
    </row>
    <row r="25443" spans="1:4" x14ac:dyDescent="0.2">
      <c r="A25443" s="24">
        <v>18630</v>
      </c>
      <c r="B25443" s="22">
        <v>1.2296245190000001E-4</v>
      </c>
      <c r="C25443" s="22">
        <f>A25443/'Shift Factors and Master Curves'!$B$3</f>
        <v>18630</v>
      </c>
      <c r="D25443" s="21">
        <f>B25443/'Shift Factors and Master Curves'!$C$3</f>
        <v>1.1178404718181818E-4</v>
      </c>
    </row>
    <row r="25444" spans="1:4" x14ac:dyDescent="0.2">
      <c r="A25444" s="24">
        <v>18640</v>
      </c>
      <c r="B25444" s="22">
        <v>1.2312191119999999E-4</v>
      </c>
      <c r="C25444" s="22">
        <f>A25444/'Shift Factors and Master Curves'!$B$3</f>
        <v>18640</v>
      </c>
      <c r="D25444" s="21">
        <f>B25444/'Shift Factors and Master Curves'!$C$3</f>
        <v>1.1192901018181816E-4</v>
      </c>
    </row>
    <row r="25445" spans="1:4" x14ac:dyDescent="0.2">
      <c r="A25445" s="24">
        <v>18640</v>
      </c>
      <c r="B25445" s="22">
        <v>1.2322022690000001E-4</v>
      </c>
      <c r="C25445" s="22">
        <f>A25445/'Shift Factors and Master Curves'!$B$3</f>
        <v>18640</v>
      </c>
      <c r="D25445" s="21">
        <f>B25445/'Shift Factors and Master Curves'!$C$3</f>
        <v>1.120183880909091E-4</v>
      </c>
    </row>
    <row r="25446" spans="1:4" x14ac:dyDescent="0.2">
      <c r="A25446" s="24">
        <v>18640</v>
      </c>
      <c r="B25446" s="22">
        <v>1.2293854960000001E-4</v>
      </c>
      <c r="C25446" s="22">
        <f>A25446/'Shift Factors and Master Curves'!$B$3</f>
        <v>18640</v>
      </c>
      <c r="D25446" s="21">
        <f>B25446/'Shift Factors and Master Curves'!$C$3</f>
        <v>1.1176231781818182E-4</v>
      </c>
    </row>
    <row r="25447" spans="1:4" x14ac:dyDescent="0.2">
      <c r="A25447" s="24">
        <v>18640</v>
      </c>
      <c r="B25447" s="22">
        <v>1.229709117E-4</v>
      </c>
      <c r="C25447" s="22">
        <f>A25447/'Shift Factors and Master Curves'!$B$3</f>
        <v>18640</v>
      </c>
      <c r="D25447" s="21">
        <f>B25447/'Shift Factors and Master Curves'!$C$3</f>
        <v>1.117917379090909E-4</v>
      </c>
    </row>
    <row r="25448" spans="1:4" x14ac:dyDescent="0.2">
      <c r="A25448" s="24">
        <v>18650</v>
      </c>
      <c r="B25448" s="22">
        <v>1.2297937530000001E-4</v>
      </c>
      <c r="C25448" s="22">
        <f>A25448/'Shift Factors and Master Curves'!$B$3</f>
        <v>18650</v>
      </c>
      <c r="D25448" s="21">
        <f>B25448/'Shift Factors and Master Curves'!$C$3</f>
        <v>1.1179943209090909E-4</v>
      </c>
    </row>
    <row r="25449" spans="1:4" x14ac:dyDescent="0.2">
      <c r="A25449" s="24">
        <v>18650</v>
      </c>
      <c r="B25449" s="22">
        <v>1.229749581E-4</v>
      </c>
      <c r="C25449" s="22">
        <f>A25449/'Shift Factors and Master Curves'!$B$3</f>
        <v>18650</v>
      </c>
      <c r="D25449" s="21">
        <f>B25449/'Shift Factors and Master Curves'!$C$3</f>
        <v>1.1179541645454545E-4</v>
      </c>
    </row>
    <row r="25450" spans="1:4" x14ac:dyDescent="0.2">
      <c r="A25450" s="24">
        <v>18650</v>
      </c>
      <c r="B25450" s="22">
        <v>1.230347076E-4</v>
      </c>
      <c r="C25450" s="22">
        <f>A25450/'Shift Factors and Master Curves'!$B$3</f>
        <v>18650</v>
      </c>
      <c r="D25450" s="21">
        <f>B25450/'Shift Factors and Master Curves'!$C$3</f>
        <v>1.1184973418181817E-4</v>
      </c>
    </row>
    <row r="25451" spans="1:4" x14ac:dyDescent="0.2">
      <c r="A25451" s="24">
        <v>18650</v>
      </c>
      <c r="B25451" s="22">
        <v>1.2304329439999999E-4</v>
      </c>
      <c r="C25451" s="22">
        <f>A25451/'Shift Factors and Master Curves'!$B$3</f>
        <v>18650</v>
      </c>
      <c r="D25451" s="21">
        <f>B25451/'Shift Factors and Master Curves'!$C$3</f>
        <v>1.1185754036363635E-4</v>
      </c>
    </row>
    <row r="25452" spans="1:4" x14ac:dyDescent="0.2">
      <c r="A25452" s="24">
        <v>18660</v>
      </c>
      <c r="B25452" s="22">
        <v>1.229367039E-4</v>
      </c>
      <c r="C25452" s="22">
        <f>A25452/'Shift Factors and Master Curves'!$B$3</f>
        <v>18660</v>
      </c>
      <c r="D25452" s="21">
        <f>B25452/'Shift Factors and Master Curves'!$C$3</f>
        <v>1.117606399090909E-4</v>
      </c>
    </row>
    <row r="25453" spans="1:4" x14ac:dyDescent="0.2">
      <c r="A25453" s="24">
        <v>18660</v>
      </c>
      <c r="B25453" s="22">
        <v>1.232617023E-4</v>
      </c>
      <c r="C25453" s="22">
        <f>A25453/'Shift Factors and Master Curves'!$B$3</f>
        <v>18660</v>
      </c>
      <c r="D25453" s="21">
        <f>B25453/'Shift Factors and Master Curves'!$C$3</f>
        <v>1.1205609299999999E-4</v>
      </c>
    </row>
    <row r="25454" spans="1:4" x14ac:dyDescent="0.2">
      <c r="A25454" s="24">
        <v>18660</v>
      </c>
      <c r="B25454" s="22">
        <v>1.2316118750000001E-4</v>
      </c>
      <c r="C25454" s="22">
        <f>A25454/'Shift Factors and Master Curves'!$B$3</f>
        <v>18660</v>
      </c>
      <c r="D25454" s="21">
        <f>B25454/'Shift Factors and Master Curves'!$C$3</f>
        <v>1.1196471590909091E-4</v>
      </c>
    </row>
    <row r="25455" spans="1:4" x14ac:dyDescent="0.2">
      <c r="A25455" s="24">
        <v>18660</v>
      </c>
      <c r="B25455" s="22">
        <v>1.2317460720000001E-4</v>
      </c>
      <c r="C25455" s="22">
        <f>A25455/'Shift Factors and Master Curves'!$B$3</f>
        <v>18660</v>
      </c>
      <c r="D25455" s="21">
        <f>B25455/'Shift Factors and Master Curves'!$C$3</f>
        <v>1.1197691563636363E-4</v>
      </c>
    </row>
    <row r="25456" spans="1:4" x14ac:dyDescent="0.2">
      <c r="A25456" s="24">
        <v>18670</v>
      </c>
      <c r="B25456" s="22">
        <v>1.23177239E-4</v>
      </c>
      <c r="C25456" s="22">
        <f>A25456/'Shift Factors and Master Curves'!$B$3</f>
        <v>18670</v>
      </c>
      <c r="D25456" s="21">
        <f>B25456/'Shift Factors and Master Curves'!$C$3</f>
        <v>1.1197930818181817E-4</v>
      </c>
    </row>
    <row r="25457" spans="1:4" x14ac:dyDescent="0.2">
      <c r="A25457" s="24">
        <v>18670</v>
      </c>
      <c r="B25457" s="22">
        <v>1.2309273760000001E-4</v>
      </c>
      <c r="C25457" s="22">
        <f>A25457/'Shift Factors and Master Curves'!$B$3</f>
        <v>18670</v>
      </c>
      <c r="D25457" s="21">
        <f>B25457/'Shift Factors and Master Curves'!$C$3</f>
        <v>1.1190248872727272E-4</v>
      </c>
    </row>
    <row r="25458" spans="1:4" x14ac:dyDescent="0.2">
      <c r="A25458" s="24">
        <v>18670</v>
      </c>
      <c r="B25458" s="22">
        <v>1.2306226469999999E-4</v>
      </c>
      <c r="C25458" s="22">
        <f>A25458/'Shift Factors and Master Curves'!$B$3</f>
        <v>18670</v>
      </c>
      <c r="D25458" s="21">
        <f>B25458/'Shift Factors and Master Curves'!$C$3</f>
        <v>1.1187478609090907E-4</v>
      </c>
    </row>
    <row r="25459" spans="1:4" x14ac:dyDescent="0.2">
      <c r="A25459" s="24">
        <v>18670</v>
      </c>
      <c r="B25459" s="22">
        <v>1.2303542319999999E-4</v>
      </c>
      <c r="C25459" s="22">
        <f>A25459/'Shift Factors and Master Curves'!$B$3</f>
        <v>18670</v>
      </c>
      <c r="D25459" s="21">
        <f>B25459/'Shift Factors and Master Curves'!$C$3</f>
        <v>1.1185038472727271E-4</v>
      </c>
    </row>
    <row r="25460" spans="1:4" x14ac:dyDescent="0.2">
      <c r="A25460" s="24">
        <v>18680</v>
      </c>
      <c r="B25460" s="22">
        <v>1.22976423E-4</v>
      </c>
      <c r="C25460" s="22">
        <f>A25460/'Shift Factors and Master Curves'!$B$3</f>
        <v>18680</v>
      </c>
      <c r="D25460" s="21">
        <f>B25460/'Shift Factors and Master Curves'!$C$3</f>
        <v>1.1179674818181817E-4</v>
      </c>
    </row>
    <row r="25461" spans="1:4" x14ac:dyDescent="0.2">
      <c r="A25461" s="24">
        <v>18680</v>
      </c>
      <c r="B25461" s="22">
        <v>1.2300159849999999E-4</v>
      </c>
      <c r="C25461" s="22">
        <f>A25461/'Shift Factors and Master Curves'!$B$3</f>
        <v>18680</v>
      </c>
      <c r="D25461" s="21">
        <f>B25461/'Shift Factors and Master Curves'!$C$3</f>
        <v>1.1181963499999998E-4</v>
      </c>
    </row>
    <row r="25462" spans="1:4" x14ac:dyDescent="0.2">
      <c r="A25462" s="24">
        <v>18680</v>
      </c>
      <c r="B25462" s="22">
        <v>1.2306381059999999E-4</v>
      </c>
      <c r="C25462" s="22">
        <f>A25462/'Shift Factors and Master Curves'!$B$3</f>
        <v>18680</v>
      </c>
      <c r="D25462" s="21">
        <f>B25462/'Shift Factors and Master Curves'!$C$3</f>
        <v>1.1187619145454544E-4</v>
      </c>
    </row>
    <row r="25463" spans="1:4" x14ac:dyDescent="0.2">
      <c r="A25463" s="24">
        <v>18680</v>
      </c>
      <c r="B25463" s="22">
        <v>1.2304840770000001E-4</v>
      </c>
      <c r="C25463" s="22">
        <f>A25463/'Shift Factors and Master Curves'!$B$3</f>
        <v>18680</v>
      </c>
      <c r="D25463" s="21">
        <f>B25463/'Shift Factors and Master Curves'!$C$3</f>
        <v>1.1186218881818183E-4</v>
      </c>
    </row>
    <row r="25464" spans="1:4" x14ac:dyDescent="0.2">
      <c r="A25464" s="24">
        <v>18690</v>
      </c>
      <c r="B25464" s="22">
        <v>1.2297956420000001E-4</v>
      </c>
      <c r="C25464" s="22">
        <f>A25464/'Shift Factors and Master Curves'!$B$3</f>
        <v>18690</v>
      </c>
      <c r="D25464" s="21">
        <f>B25464/'Shift Factors and Master Curves'!$C$3</f>
        <v>1.1179960381818182E-4</v>
      </c>
    </row>
    <row r="25465" spans="1:4" x14ac:dyDescent="0.2">
      <c r="A25465" s="24">
        <v>18690</v>
      </c>
      <c r="B25465" s="22">
        <v>1.228899081E-4</v>
      </c>
      <c r="C25465" s="22">
        <f>A25465/'Shift Factors and Master Curves'!$B$3</f>
        <v>18690</v>
      </c>
      <c r="D25465" s="21">
        <f>B25465/'Shift Factors and Master Curves'!$C$3</f>
        <v>1.1171809827272727E-4</v>
      </c>
    </row>
    <row r="25466" spans="1:4" x14ac:dyDescent="0.2">
      <c r="A25466" s="24">
        <v>18690</v>
      </c>
      <c r="B25466" s="22">
        <v>1.2298353710000001E-4</v>
      </c>
      <c r="C25466" s="22">
        <f>A25466/'Shift Factors and Master Curves'!$B$3</f>
        <v>18690</v>
      </c>
      <c r="D25466" s="21">
        <f>B25466/'Shift Factors and Master Curves'!$C$3</f>
        <v>1.1180321554545455E-4</v>
      </c>
    </row>
    <row r="25467" spans="1:4" x14ac:dyDescent="0.2">
      <c r="A25467" s="24">
        <v>18690</v>
      </c>
      <c r="B25467" s="22">
        <v>1.2299927799999999E-4</v>
      </c>
      <c r="C25467" s="22">
        <f>A25467/'Shift Factors and Master Curves'!$B$3</f>
        <v>18690</v>
      </c>
      <c r="D25467" s="21">
        <f>B25467/'Shift Factors and Master Curves'!$C$3</f>
        <v>1.1181752545454544E-4</v>
      </c>
    </row>
    <row r="25468" spans="1:4" x14ac:dyDescent="0.2">
      <c r="A25468" s="24">
        <v>18700</v>
      </c>
      <c r="B25468" s="22">
        <v>1.230229947E-4</v>
      </c>
      <c r="C25468" s="22">
        <f>A25468/'Shift Factors and Master Curves'!$B$3</f>
        <v>18700</v>
      </c>
      <c r="D25468" s="21">
        <f>B25468/'Shift Factors and Master Curves'!$C$3</f>
        <v>1.1183908609090908E-4</v>
      </c>
    </row>
    <row r="25469" spans="1:4" x14ac:dyDescent="0.2">
      <c r="A25469" s="24">
        <v>18700</v>
      </c>
      <c r="B25469" s="22">
        <v>1.229676627E-4</v>
      </c>
      <c r="C25469" s="22">
        <f>A25469/'Shift Factors and Master Curves'!$B$3</f>
        <v>18700</v>
      </c>
      <c r="D25469" s="21">
        <f>B25469/'Shift Factors and Master Curves'!$C$3</f>
        <v>1.1178878427272725E-4</v>
      </c>
    </row>
    <row r="25470" spans="1:4" x14ac:dyDescent="0.2">
      <c r="A25470" s="24">
        <v>18700</v>
      </c>
      <c r="B25470" s="22">
        <v>1.2305618609999999E-4</v>
      </c>
      <c r="C25470" s="22">
        <f>A25470/'Shift Factors and Master Curves'!$B$3</f>
        <v>18700</v>
      </c>
      <c r="D25470" s="21">
        <f>B25470/'Shift Factors and Master Curves'!$C$3</f>
        <v>1.1186926009090908E-4</v>
      </c>
    </row>
    <row r="25471" spans="1:4" x14ac:dyDescent="0.2">
      <c r="A25471" s="24">
        <v>18700</v>
      </c>
      <c r="B25471" s="22">
        <v>1.2285576770000001E-4</v>
      </c>
      <c r="C25471" s="22">
        <f>A25471/'Shift Factors and Master Curves'!$B$3</f>
        <v>18700</v>
      </c>
      <c r="D25471" s="21">
        <f>B25471/'Shift Factors and Master Curves'!$C$3</f>
        <v>1.1168706154545454E-4</v>
      </c>
    </row>
    <row r="25472" spans="1:4" x14ac:dyDescent="0.2">
      <c r="A25472" s="24">
        <v>18710</v>
      </c>
      <c r="B25472" s="22">
        <v>1.2299678459999999E-4</v>
      </c>
      <c r="C25472" s="22">
        <f>A25472/'Shift Factors and Master Curves'!$B$3</f>
        <v>18710</v>
      </c>
      <c r="D25472" s="21">
        <f>B25472/'Shift Factors and Master Curves'!$C$3</f>
        <v>1.1181525872727271E-4</v>
      </c>
    </row>
    <row r="25473" spans="1:4" x14ac:dyDescent="0.2">
      <c r="A25473" s="24">
        <v>18710</v>
      </c>
      <c r="B25473" s="22">
        <v>1.230873574E-4</v>
      </c>
      <c r="C25473" s="22">
        <f>A25473/'Shift Factors and Master Curves'!$B$3</f>
        <v>18710</v>
      </c>
      <c r="D25473" s="21">
        <f>B25473/'Shift Factors and Master Curves'!$C$3</f>
        <v>1.1189759763636363E-4</v>
      </c>
    </row>
    <row r="25474" spans="1:4" x14ac:dyDescent="0.2">
      <c r="A25474" s="24">
        <v>18710</v>
      </c>
      <c r="B25474" s="22">
        <v>1.2331870190000001E-4</v>
      </c>
      <c r="C25474" s="22">
        <f>A25474/'Shift Factors and Master Curves'!$B$3</f>
        <v>18710</v>
      </c>
      <c r="D25474" s="21">
        <f>B25474/'Shift Factors and Master Curves'!$C$3</f>
        <v>1.1210791081818182E-4</v>
      </c>
    </row>
    <row r="25475" spans="1:4" x14ac:dyDescent="0.2">
      <c r="A25475" s="24">
        <v>18710</v>
      </c>
      <c r="B25475" s="22">
        <v>1.2326934279999999E-4</v>
      </c>
      <c r="C25475" s="22">
        <f>A25475/'Shift Factors and Master Curves'!$B$3</f>
        <v>18710</v>
      </c>
      <c r="D25475" s="21">
        <f>B25475/'Shift Factors and Master Curves'!$C$3</f>
        <v>1.1206303890909089E-4</v>
      </c>
    </row>
    <row r="25476" spans="1:4" x14ac:dyDescent="0.2">
      <c r="A25476" s="24">
        <v>18720</v>
      </c>
      <c r="B25476" s="22">
        <v>1.2331718469999999E-4</v>
      </c>
      <c r="C25476" s="22">
        <f>A25476/'Shift Factors and Master Curves'!$B$3</f>
        <v>18720</v>
      </c>
      <c r="D25476" s="21">
        <f>B25476/'Shift Factors and Master Curves'!$C$3</f>
        <v>1.1210653154545453E-4</v>
      </c>
    </row>
    <row r="25477" spans="1:4" x14ac:dyDescent="0.2">
      <c r="A25477" s="24">
        <v>18720</v>
      </c>
      <c r="B25477" s="22">
        <v>1.2327968990000001E-4</v>
      </c>
      <c r="C25477" s="22">
        <f>A25477/'Shift Factors and Master Curves'!$B$3</f>
        <v>18720</v>
      </c>
      <c r="D25477" s="21">
        <f>B25477/'Shift Factors and Master Curves'!$C$3</f>
        <v>1.1207244536363637E-4</v>
      </c>
    </row>
    <row r="25478" spans="1:4" x14ac:dyDescent="0.2">
      <c r="A25478" s="24">
        <v>18720</v>
      </c>
      <c r="B25478" s="22">
        <v>1.232059051E-4</v>
      </c>
      <c r="C25478" s="22">
        <f>A25478/'Shift Factors and Master Curves'!$B$3</f>
        <v>18720</v>
      </c>
      <c r="D25478" s="21">
        <f>B25478/'Shift Factors and Master Curves'!$C$3</f>
        <v>1.1200536827272726E-4</v>
      </c>
    </row>
    <row r="25479" spans="1:4" x14ac:dyDescent="0.2">
      <c r="A25479" s="24">
        <v>18720</v>
      </c>
      <c r="B25479" s="22">
        <v>1.2320161820000001E-4</v>
      </c>
      <c r="C25479" s="22">
        <f>A25479/'Shift Factors and Master Curves'!$B$3</f>
        <v>18720</v>
      </c>
      <c r="D25479" s="21">
        <f>B25479/'Shift Factors and Master Curves'!$C$3</f>
        <v>1.1200147109090909E-4</v>
      </c>
    </row>
    <row r="25480" spans="1:4" x14ac:dyDescent="0.2">
      <c r="A25480" s="24">
        <v>18730</v>
      </c>
      <c r="B25480" s="22">
        <v>1.2333201269999999E-4</v>
      </c>
      <c r="C25480" s="22">
        <f>A25480/'Shift Factors and Master Curves'!$B$3</f>
        <v>18730</v>
      </c>
      <c r="D25480" s="21">
        <f>B25480/'Shift Factors and Master Curves'!$C$3</f>
        <v>1.1212001154545452E-4</v>
      </c>
    </row>
    <row r="25481" spans="1:4" x14ac:dyDescent="0.2">
      <c r="A25481" s="24">
        <v>18730</v>
      </c>
      <c r="B25481" s="22">
        <v>1.232656288E-4</v>
      </c>
      <c r="C25481" s="22">
        <f>A25481/'Shift Factors and Master Curves'!$B$3</f>
        <v>18730</v>
      </c>
      <c r="D25481" s="21">
        <f>B25481/'Shift Factors and Master Curves'!$C$3</f>
        <v>1.1205966254545454E-4</v>
      </c>
    </row>
    <row r="25482" spans="1:4" x14ac:dyDescent="0.2">
      <c r="A25482" s="24">
        <v>18730</v>
      </c>
      <c r="B25482" s="22">
        <v>1.233922602E-4</v>
      </c>
      <c r="C25482" s="22">
        <f>A25482/'Shift Factors and Master Curves'!$B$3</f>
        <v>18730</v>
      </c>
      <c r="D25482" s="21">
        <f>B25482/'Shift Factors and Master Curves'!$C$3</f>
        <v>1.1217478199999999E-4</v>
      </c>
    </row>
    <row r="25483" spans="1:4" x14ac:dyDescent="0.2">
      <c r="A25483" s="24">
        <v>18730</v>
      </c>
      <c r="B25483" s="22">
        <v>1.2353263769999999E-4</v>
      </c>
      <c r="C25483" s="22">
        <f>A25483/'Shift Factors and Master Curves'!$B$3</f>
        <v>18730</v>
      </c>
      <c r="D25483" s="21">
        <f>B25483/'Shift Factors and Master Curves'!$C$3</f>
        <v>1.123023979090909E-4</v>
      </c>
    </row>
    <row r="25484" spans="1:4" x14ac:dyDescent="0.2">
      <c r="A25484" s="24">
        <v>18740</v>
      </c>
      <c r="B25484" s="22">
        <v>1.2352565850000001E-4</v>
      </c>
      <c r="C25484" s="22">
        <f>A25484/'Shift Factors and Master Curves'!$B$3</f>
        <v>18740</v>
      </c>
      <c r="D25484" s="21">
        <f>B25484/'Shift Factors and Master Curves'!$C$3</f>
        <v>1.1229605318181817E-4</v>
      </c>
    </row>
    <row r="25485" spans="1:4" x14ac:dyDescent="0.2">
      <c r="A25485" s="24">
        <v>18740</v>
      </c>
      <c r="B25485" s="22">
        <v>1.2329711260000001E-4</v>
      </c>
      <c r="C25485" s="22">
        <f>A25485/'Shift Factors and Master Curves'!$B$3</f>
        <v>18740</v>
      </c>
      <c r="D25485" s="21">
        <f>B25485/'Shift Factors and Master Curves'!$C$3</f>
        <v>1.1208828418181819E-4</v>
      </c>
    </row>
    <row r="25486" spans="1:4" x14ac:dyDescent="0.2">
      <c r="A25486" s="24">
        <v>18740</v>
      </c>
      <c r="B25486" s="22">
        <v>1.233284799E-4</v>
      </c>
      <c r="C25486" s="22">
        <f>A25486/'Shift Factors and Master Curves'!$B$3</f>
        <v>18740</v>
      </c>
      <c r="D25486" s="21">
        <f>B25486/'Shift Factors and Master Curves'!$C$3</f>
        <v>1.1211679990909089E-4</v>
      </c>
    </row>
    <row r="25487" spans="1:4" x14ac:dyDescent="0.2">
      <c r="A25487" s="24">
        <v>18740</v>
      </c>
      <c r="B25487" s="22">
        <v>1.233677953E-4</v>
      </c>
      <c r="C25487" s="22">
        <f>A25487/'Shift Factors and Master Curves'!$B$3</f>
        <v>18740</v>
      </c>
      <c r="D25487" s="21">
        <f>B25487/'Shift Factors and Master Curves'!$C$3</f>
        <v>1.1215254118181817E-4</v>
      </c>
    </row>
    <row r="25488" spans="1:4" x14ac:dyDescent="0.2">
      <c r="A25488" s="24">
        <v>18750</v>
      </c>
      <c r="B25488" s="22">
        <v>1.233110308E-4</v>
      </c>
      <c r="C25488" s="22">
        <f>A25488/'Shift Factors and Master Curves'!$B$3</f>
        <v>18750</v>
      </c>
      <c r="D25488" s="21">
        <f>B25488/'Shift Factors and Master Curves'!$C$3</f>
        <v>1.1210093709090909E-4</v>
      </c>
    </row>
    <row r="25489" spans="1:4" x14ac:dyDescent="0.2">
      <c r="A25489" s="24">
        <v>18750</v>
      </c>
      <c r="B25489" s="22">
        <v>1.2335316159999999E-4</v>
      </c>
      <c r="C25489" s="22">
        <f>A25489/'Shift Factors and Master Curves'!$B$3</f>
        <v>18750</v>
      </c>
      <c r="D25489" s="21">
        <f>B25489/'Shift Factors and Master Curves'!$C$3</f>
        <v>1.1213923781818181E-4</v>
      </c>
    </row>
    <row r="25490" spans="1:4" x14ac:dyDescent="0.2">
      <c r="A25490" s="24">
        <v>18750</v>
      </c>
      <c r="B25490" s="22">
        <v>1.232547271E-4</v>
      </c>
      <c r="C25490" s="22">
        <f>A25490/'Shift Factors and Master Curves'!$B$3</f>
        <v>18750</v>
      </c>
      <c r="D25490" s="21">
        <f>B25490/'Shift Factors and Master Curves'!$C$3</f>
        <v>1.120497519090909E-4</v>
      </c>
    </row>
    <row r="25491" spans="1:4" x14ac:dyDescent="0.2">
      <c r="A25491" s="24">
        <v>18750</v>
      </c>
      <c r="B25491" s="22">
        <v>1.2329806919999999E-4</v>
      </c>
      <c r="C25491" s="22">
        <f>A25491/'Shift Factors and Master Curves'!$B$3</f>
        <v>18750</v>
      </c>
      <c r="D25491" s="21">
        <f>B25491/'Shift Factors and Master Curves'!$C$3</f>
        <v>1.120891538181818E-4</v>
      </c>
    </row>
    <row r="25492" spans="1:4" x14ac:dyDescent="0.2">
      <c r="A25492" s="24">
        <v>18750</v>
      </c>
      <c r="B25492" s="22">
        <v>1.2324565049999999E-4</v>
      </c>
      <c r="C25492" s="22">
        <f>A25492/'Shift Factors and Master Curves'!$B$3</f>
        <v>18750</v>
      </c>
      <c r="D25492" s="21">
        <f>B25492/'Shift Factors and Master Curves'!$C$3</f>
        <v>1.1204150045454543E-4</v>
      </c>
    </row>
    <row r="25493" spans="1:4" x14ac:dyDescent="0.2">
      <c r="A25493" s="24">
        <v>18760</v>
      </c>
      <c r="B25493" s="22">
        <v>1.233705354E-4</v>
      </c>
      <c r="C25493" s="22">
        <f>A25493/'Shift Factors and Master Curves'!$B$3</f>
        <v>18760</v>
      </c>
      <c r="D25493" s="21">
        <f>B25493/'Shift Factors and Master Curves'!$C$3</f>
        <v>1.1215503218181818E-4</v>
      </c>
    </row>
    <row r="25494" spans="1:4" x14ac:dyDescent="0.2">
      <c r="A25494" s="24">
        <v>18760</v>
      </c>
      <c r="B25494" s="22">
        <v>1.2334419120000001E-4</v>
      </c>
      <c r="C25494" s="22">
        <f>A25494/'Shift Factors and Master Curves'!$B$3</f>
        <v>18760</v>
      </c>
      <c r="D25494" s="21">
        <f>B25494/'Shift Factors and Master Curves'!$C$3</f>
        <v>1.121310829090909E-4</v>
      </c>
    </row>
    <row r="25495" spans="1:4" x14ac:dyDescent="0.2">
      <c r="A25495" s="24">
        <v>18760</v>
      </c>
      <c r="B25495" s="22">
        <v>1.234972046E-4</v>
      </c>
      <c r="C25495" s="22">
        <f>A25495/'Shift Factors and Master Curves'!$B$3</f>
        <v>18760</v>
      </c>
      <c r="D25495" s="21">
        <f>B25495/'Shift Factors and Master Curves'!$C$3</f>
        <v>1.12270186E-4</v>
      </c>
    </row>
    <row r="25496" spans="1:4" x14ac:dyDescent="0.2">
      <c r="A25496" s="24">
        <v>18760</v>
      </c>
      <c r="B25496" s="22">
        <v>1.2351337140000001E-4</v>
      </c>
      <c r="C25496" s="22">
        <f>A25496/'Shift Factors and Master Curves'!$B$3</f>
        <v>18760</v>
      </c>
      <c r="D25496" s="21">
        <f>B25496/'Shift Factors and Master Curves'!$C$3</f>
        <v>1.1228488309090908E-4</v>
      </c>
    </row>
    <row r="25497" spans="1:4" x14ac:dyDescent="0.2">
      <c r="A25497" s="24">
        <v>18770</v>
      </c>
      <c r="B25497" s="22">
        <v>1.2345550510000001E-4</v>
      </c>
      <c r="C25497" s="22">
        <f>A25497/'Shift Factors and Master Curves'!$B$3</f>
        <v>18770</v>
      </c>
      <c r="D25497" s="21">
        <f>B25497/'Shift Factors and Master Curves'!$C$3</f>
        <v>1.1223227736363636E-4</v>
      </c>
    </row>
    <row r="25498" spans="1:4" x14ac:dyDescent="0.2">
      <c r="A25498" s="24">
        <v>18770</v>
      </c>
      <c r="B25498" s="22">
        <v>1.2354002180000001E-4</v>
      </c>
      <c r="C25498" s="22">
        <f>A25498/'Shift Factors and Master Curves'!$B$3</f>
        <v>18770</v>
      </c>
      <c r="D25498" s="21">
        <f>B25498/'Shift Factors and Master Curves'!$C$3</f>
        <v>1.1230911072727273E-4</v>
      </c>
    </row>
    <row r="25499" spans="1:4" x14ac:dyDescent="0.2">
      <c r="A25499" s="24">
        <v>18770</v>
      </c>
      <c r="B25499" s="22">
        <v>1.2348063820000001E-4</v>
      </c>
      <c r="C25499" s="22">
        <f>A25499/'Shift Factors and Master Curves'!$B$3</f>
        <v>18770</v>
      </c>
      <c r="D25499" s="21">
        <f>B25499/'Shift Factors and Master Curves'!$C$3</f>
        <v>1.1225512563636363E-4</v>
      </c>
    </row>
    <row r="25500" spans="1:4" x14ac:dyDescent="0.2">
      <c r="A25500" s="24">
        <v>18770</v>
      </c>
      <c r="B25500" s="22">
        <v>1.2338146739999999E-4</v>
      </c>
      <c r="C25500" s="22">
        <f>A25500/'Shift Factors and Master Curves'!$B$3</f>
        <v>18770</v>
      </c>
      <c r="D25500" s="21">
        <f>B25500/'Shift Factors and Master Curves'!$C$3</f>
        <v>1.1216497036363635E-4</v>
      </c>
    </row>
    <row r="25501" spans="1:4" x14ac:dyDescent="0.2">
      <c r="A25501" s="24">
        <v>18780</v>
      </c>
      <c r="B25501" s="22">
        <v>1.2338826609999999E-4</v>
      </c>
      <c r="C25501" s="22">
        <f>A25501/'Shift Factors and Master Curves'!$B$3</f>
        <v>18780</v>
      </c>
      <c r="D25501" s="21">
        <f>B25501/'Shift Factors and Master Curves'!$C$3</f>
        <v>1.1217115099999999E-4</v>
      </c>
    </row>
    <row r="25502" spans="1:4" x14ac:dyDescent="0.2">
      <c r="A25502" s="24">
        <v>18780</v>
      </c>
      <c r="B25502" s="22">
        <v>1.234029414E-4</v>
      </c>
      <c r="C25502" s="22">
        <f>A25502/'Shift Factors and Master Curves'!$B$3</f>
        <v>18780</v>
      </c>
      <c r="D25502" s="21">
        <f>B25502/'Shift Factors and Master Curves'!$C$3</f>
        <v>1.1218449218181816E-4</v>
      </c>
    </row>
    <row r="25503" spans="1:4" x14ac:dyDescent="0.2">
      <c r="A25503" s="24">
        <v>18780</v>
      </c>
      <c r="B25503" s="22">
        <v>1.2345614159999999E-4</v>
      </c>
      <c r="C25503" s="22">
        <f>A25503/'Shift Factors and Master Curves'!$B$3</f>
        <v>18780</v>
      </c>
      <c r="D25503" s="21">
        <f>B25503/'Shift Factors and Master Curves'!$C$3</f>
        <v>1.1223285599999997E-4</v>
      </c>
    </row>
    <row r="25504" spans="1:4" x14ac:dyDescent="0.2">
      <c r="A25504" s="24">
        <v>18780</v>
      </c>
      <c r="B25504" s="22">
        <v>1.235312586E-4</v>
      </c>
      <c r="C25504" s="22">
        <f>A25504/'Shift Factors and Master Curves'!$B$3</f>
        <v>18780</v>
      </c>
      <c r="D25504" s="21">
        <f>B25504/'Shift Factors and Master Curves'!$C$3</f>
        <v>1.1230114418181817E-4</v>
      </c>
    </row>
    <row r="25505" spans="1:4" x14ac:dyDescent="0.2">
      <c r="A25505" s="24">
        <v>18790</v>
      </c>
      <c r="B25505" s="22">
        <v>1.2347470860000001E-4</v>
      </c>
      <c r="C25505" s="22">
        <f>A25505/'Shift Factors and Master Curves'!$B$3</f>
        <v>18790</v>
      </c>
      <c r="D25505" s="21">
        <f>B25505/'Shift Factors and Master Curves'!$C$3</f>
        <v>1.122497350909091E-4</v>
      </c>
    </row>
    <row r="25506" spans="1:4" x14ac:dyDescent="0.2">
      <c r="A25506" s="24">
        <v>18790</v>
      </c>
      <c r="B25506" s="22">
        <v>1.2342799769999999E-4</v>
      </c>
      <c r="C25506" s="22">
        <f>A25506/'Shift Factors and Master Curves'!$B$3</f>
        <v>18790</v>
      </c>
      <c r="D25506" s="21">
        <f>B25506/'Shift Factors and Master Curves'!$C$3</f>
        <v>1.1220727063636363E-4</v>
      </c>
    </row>
    <row r="25507" spans="1:4" x14ac:dyDescent="0.2">
      <c r="A25507" s="24">
        <v>18790</v>
      </c>
      <c r="B25507" s="22">
        <v>1.2352415690000001E-4</v>
      </c>
      <c r="C25507" s="22">
        <f>A25507/'Shift Factors and Master Curves'!$B$3</f>
        <v>18790</v>
      </c>
      <c r="D25507" s="21">
        <f>B25507/'Shift Factors and Master Curves'!$C$3</f>
        <v>1.1229468809090909E-4</v>
      </c>
    </row>
    <row r="25508" spans="1:4" x14ac:dyDescent="0.2">
      <c r="A25508" s="24">
        <v>18790</v>
      </c>
      <c r="B25508" s="22">
        <v>1.2358535750000001E-4</v>
      </c>
      <c r="C25508" s="22">
        <f>A25508/'Shift Factors and Master Curves'!$B$3</f>
        <v>18790</v>
      </c>
      <c r="D25508" s="21">
        <f>B25508/'Shift Factors and Master Curves'!$C$3</f>
        <v>1.12350325E-4</v>
      </c>
    </row>
    <row r="25509" spans="1:4" x14ac:dyDescent="0.2">
      <c r="A25509" s="24">
        <v>18800</v>
      </c>
      <c r="B25509" s="22">
        <v>1.2371342420000001E-4</v>
      </c>
      <c r="C25509" s="22">
        <f>A25509/'Shift Factors and Master Curves'!$B$3</f>
        <v>18800</v>
      </c>
      <c r="D25509" s="21">
        <f>B25509/'Shift Factors and Master Curves'!$C$3</f>
        <v>1.1246674927272727E-4</v>
      </c>
    </row>
    <row r="25510" spans="1:4" x14ac:dyDescent="0.2">
      <c r="A25510" s="24">
        <v>18800</v>
      </c>
      <c r="B25510" s="22">
        <v>1.2365966510000001E-4</v>
      </c>
      <c r="C25510" s="22">
        <f>A25510/'Shift Factors and Master Curves'!$B$3</f>
        <v>18800</v>
      </c>
      <c r="D25510" s="21">
        <f>B25510/'Shift Factors and Master Curves'!$C$3</f>
        <v>1.1241787736363636E-4</v>
      </c>
    </row>
    <row r="25511" spans="1:4" x14ac:dyDescent="0.2">
      <c r="A25511" s="24">
        <v>18800</v>
      </c>
      <c r="B25511" s="22">
        <v>1.234644421E-4</v>
      </c>
      <c r="C25511" s="22">
        <f>A25511/'Shift Factors and Master Curves'!$B$3</f>
        <v>18800</v>
      </c>
      <c r="D25511" s="21">
        <f>B25511/'Shift Factors and Master Curves'!$C$3</f>
        <v>1.122404019090909E-4</v>
      </c>
    </row>
    <row r="25512" spans="1:4" x14ac:dyDescent="0.2">
      <c r="A25512" s="24">
        <v>18800</v>
      </c>
      <c r="B25512" s="22">
        <v>1.2349144809999999E-4</v>
      </c>
      <c r="C25512" s="22">
        <f>A25512/'Shift Factors and Master Curves'!$B$3</f>
        <v>18800</v>
      </c>
      <c r="D25512" s="21">
        <f>B25512/'Shift Factors and Master Curves'!$C$3</f>
        <v>1.122649528181818E-4</v>
      </c>
    </row>
    <row r="25513" spans="1:4" x14ac:dyDescent="0.2">
      <c r="A25513" s="24">
        <v>18810</v>
      </c>
      <c r="B25513" s="22">
        <v>1.2367520730000001E-4</v>
      </c>
      <c r="C25513" s="22">
        <f>A25513/'Shift Factors and Master Curves'!$B$3</f>
        <v>18810</v>
      </c>
      <c r="D25513" s="21">
        <f>B25513/'Shift Factors and Master Curves'!$C$3</f>
        <v>1.1243200663636364E-4</v>
      </c>
    </row>
    <row r="25514" spans="1:4" x14ac:dyDescent="0.2">
      <c r="A25514" s="24">
        <v>18810</v>
      </c>
      <c r="B25514" s="22">
        <v>1.2383048250000001E-4</v>
      </c>
      <c r="C25514" s="22">
        <f>A25514/'Shift Factors and Master Curves'!$B$3</f>
        <v>18810</v>
      </c>
      <c r="D25514" s="21">
        <f>B25514/'Shift Factors and Master Curves'!$C$3</f>
        <v>1.125731659090909E-4</v>
      </c>
    </row>
    <row r="25515" spans="1:4" x14ac:dyDescent="0.2">
      <c r="A25515" s="24">
        <v>18810</v>
      </c>
      <c r="B25515" s="22">
        <v>1.237634338E-4</v>
      </c>
      <c r="C25515" s="22">
        <f>A25515/'Shift Factors and Master Curves'!$B$3</f>
        <v>18810</v>
      </c>
      <c r="D25515" s="21">
        <f>B25515/'Shift Factors and Master Curves'!$C$3</f>
        <v>1.1251221254545454E-4</v>
      </c>
    </row>
    <row r="25516" spans="1:4" x14ac:dyDescent="0.2">
      <c r="A25516" s="24">
        <v>18810</v>
      </c>
      <c r="B25516" s="22">
        <v>1.2365965600000001E-4</v>
      </c>
      <c r="C25516" s="22">
        <f>A25516/'Shift Factors and Master Curves'!$B$3</f>
        <v>18810</v>
      </c>
      <c r="D25516" s="21">
        <f>B25516/'Shift Factors and Master Curves'!$C$3</f>
        <v>1.1241786909090909E-4</v>
      </c>
    </row>
    <row r="25517" spans="1:4" x14ac:dyDescent="0.2">
      <c r="A25517" s="24">
        <v>18820</v>
      </c>
      <c r="B25517" s="22">
        <v>1.236564402E-4</v>
      </c>
      <c r="C25517" s="22">
        <f>A25517/'Shift Factors and Master Curves'!$B$3</f>
        <v>18820</v>
      </c>
      <c r="D25517" s="21">
        <f>B25517/'Shift Factors and Master Curves'!$C$3</f>
        <v>1.1241494563636362E-4</v>
      </c>
    </row>
    <row r="25518" spans="1:4" x14ac:dyDescent="0.2">
      <c r="A25518" s="24">
        <v>18820</v>
      </c>
      <c r="B25518" s="22">
        <v>1.23657419E-4</v>
      </c>
      <c r="C25518" s="22">
        <f>A25518/'Shift Factors and Master Curves'!$B$3</f>
        <v>18820</v>
      </c>
      <c r="D25518" s="21">
        <f>B25518/'Shift Factors and Master Curves'!$C$3</f>
        <v>1.1241583545454546E-4</v>
      </c>
    </row>
    <row r="25519" spans="1:4" x14ac:dyDescent="0.2">
      <c r="A25519" s="24">
        <v>18820</v>
      </c>
      <c r="B25519" s="22">
        <v>1.238152489E-4</v>
      </c>
      <c r="C25519" s="22">
        <f>A25519/'Shift Factors and Master Curves'!$B$3</f>
        <v>18820</v>
      </c>
      <c r="D25519" s="21">
        <f>B25519/'Shift Factors and Master Curves'!$C$3</f>
        <v>1.1255931718181817E-4</v>
      </c>
    </row>
    <row r="25520" spans="1:4" x14ac:dyDescent="0.2">
      <c r="A25520" s="24">
        <v>18820</v>
      </c>
      <c r="B25520" s="22">
        <v>1.2402050280000001E-4</v>
      </c>
      <c r="C25520" s="22">
        <f>A25520/'Shift Factors and Master Curves'!$B$3</f>
        <v>18820</v>
      </c>
      <c r="D25520" s="21">
        <f>B25520/'Shift Factors and Master Curves'!$C$3</f>
        <v>1.1274591163636364E-4</v>
      </c>
    </row>
    <row r="25521" spans="1:4" x14ac:dyDescent="0.2">
      <c r="A25521" s="24">
        <v>18830</v>
      </c>
      <c r="B25521" s="22">
        <v>1.237253053E-4</v>
      </c>
      <c r="C25521" s="22">
        <f>A25521/'Shift Factors and Master Curves'!$B$3</f>
        <v>18830</v>
      </c>
      <c r="D25521" s="21">
        <f>B25521/'Shift Factors and Master Curves'!$C$3</f>
        <v>1.1247755027272726E-4</v>
      </c>
    </row>
    <row r="25522" spans="1:4" x14ac:dyDescent="0.2">
      <c r="A25522" s="24">
        <v>18830</v>
      </c>
      <c r="B25522" s="22">
        <v>1.236949082E-4</v>
      </c>
      <c r="C25522" s="22">
        <f>A25522/'Shift Factors and Master Curves'!$B$3</f>
        <v>18830</v>
      </c>
      <c r="D25522" s="21">
        <f>B25522/'Shift Factors and Master Curves'!$C$3</f>
        <v>1.1244991654545453E-4</v>
      </c>
    </row>
    <row r="25523" spans="1:4" x14ac:dyDescent="0.2">
      <c r="A25523" s="24">
        <v>18830</v>
      </c>
      <c r="B25523" s="22">
        <v>1.2346893720000001E-4</v>
      </c>
      <c r="C25523" s="22">
        <f>A25523/'Shift Factors and Master Curves'!$B$3</f>
        <v>18830</v>
      </c>
      <c r="D25523" s="21">
        <f>B25523/'Shift Factors and Master Curves'!$C$3</f>
        <v>1.1224448836363636E-4</v>
      </c>
    </row>
    <row r="25524" spans="1:4" x14ac:dyDescent="0.2">
      <c r="A25524" s="24">
        <v>18830</v>
      </c>
      <c r="B25524" s="22">
        <v>1.234975748E-4</v>
      </c>
      <c r="C25524" s="22">
        <f>A25524/'Shift Factors and Master Curves'!$B$3</f>
        <v>18830</v>
      </c>
      <c r="D25524" s="21">
        <f>B25524/'Shift Factors and Master Curves'!$C$3</f>
        <v>1.1227052254545453E-4</v>
      </c>
    </row>
    <row r="25525" spans="1:4" x14ac:dyDescent="0.2">
      <c r="A25525" s="24">
        <v>18840</v>
      </c>
      <c r="B25525" s="22">
        <v>1.2350926699999999E-4</v>
      </c>
      <c r="C25525" s="22">
        <f>A25525/'Shift Factors and Master Curves'!$B$3</f>
        <v>18840</v>
      </c>
      <c r="D25525" s="21">
        <f>B25525/'Shift Factors and Master Curves'!$C$3</f>
        <v>1.122811518181818E-4</v>
      </c>
    </row>
    <row r="25526" spans="1:4" x14ac:dyDescent="0.2">
      <c r="A25526" s="24">
        <v>18840</v>
      </c>
      <c r="B25526" s="22">
        <v>1.2373612600000001E-4</v>
      </c>
      <c r="C25526" s="22">
        <f>A25526/'Shift Factors and Master Curves'!$B$3</f>
        <v>18840</v>
      </c>
      <c r="D25526" s="21">
        <f>B25526/'Shift Factors and Master Curves'!$C$3</f>
        <v>1.1248738727272727E-4</v>
      </c>
    </row>
    <row r="25527" spans="1:4" x14ac:dyDescent="0.2">
      <c r="A25527" s="24">
        <v>18840</v>
      </c>
      <c r="B25527" s="22">
        <v>1.2367357619999999E-4</v>
      </c>
      <c r="C25527" s="22">
        <f>A25527/'Shift Factors and Master Curves'!$B$3</f>
        <v>18840</v>
      </c>
      <c r="D25527" s="21">
        <f>B25527/'Shift Factors and Master Curves'!$C$3</f>
        <v>1.124305238181818E-4</v>
      </c>
    </row>
    <row r="25528" spans="1:4" x14ac:dyDescent="0.2">
      <c r="A25528" s="24">
        <v>18840</v>
      </c>
      <c r="B25528" s="22">
        <v>1.2369026529999999E-4</v>
      </c>
      <c r="C25528" s="22">
        <f>A25528/'Shift Factors and Master Curves'!$B$3</f>
        <v>18840</v>
      </c>
      <c r="D25528" s="21">
        <f>B25528/'Shift Factors and Master Curves'!$C$3</f>
        <v>1.1244569572727271E-4</v>
      </c>
    </row>
    <row r="25529" spans="1:4" x14ac:dyDescent="0.2">
      <c r="A25529" s="24">
        <v>18850</v>
      </c>
      <c r="B25529" s="22">
        <v>1.236939302E-4</v>
      </c>
      <c r="C25529" s="22">
        <f>A25529/'Shift Factors and Master Curves'!$B$3</f>
        <v>18850</v>
      </c>
      <c r="D25529" s="21">
        <f>B25529/'Shift Factors and Master Curves'!$C$3</f>
        <v>1.1244902745454545E-4</v>
      </c>
    </row>
    <row r="25530" spans="1:4" x14ac:dyDescent="0.2">
      <c r="A25530" s="24">
        <v>18850</v>
      </c>
      <c r="B25530" s="22">
        <v>1.2371064210000001E-4</v>
      </c>
      <c r="C25530" s="22">
        <f>A25530/'Shift Factors and Master Curves'!$B$3</f>
        <v>18850</v>
      </c>
      <c r="D25530" s="21">
        <f>B25530/'Shift Factors and Master Curves'!$C$3</f>
        <v>1.1246422009090909E-4</v>
      </c>
    </row>
    <row r="25531" spans="1:4" x14ac:dyDescent="0.2">
      <c r="A25531" s="24">
        <v>18850</v>
      </c>
      <c r="B25531" s="22">
        <v>1.2371237430000001E-4</v>
      </c>
      <c r="C25531" s="22">
        <f>A25531/'Shift Factors and Master Curves'!$B$3</f>
        <v>18850</v>
      </c>
      <c r="D25531" s="21">
        <f>B25531/'Shift Factors and Master Curves'!$C$3</f>
        <v>1.1246579481818181E-4</v>
      </c>
    </row>
    <row r="25532" spans="1:4" x14ac:dyDescent="0.2">
      <c r="A25532" s="24">
        <v>18850</v>
      </c>
      <c r="B25532" s="22">
        <v>1.2373190060000001E-4</v>
      </c>
      <c r="C25532" s="22">
        <f>A25532/'Shift Factors and Master Curves'!$B$3</f>
        <v>18850</v>
      </c>
      <c r="D25532" s="21">
        <f>B25532/'Shift Factors and Master Curves'!$C$3</f>
        <v>1.12483546E-4</v>
      </c>
    </row>
    <row r="25533" spans="1:4" x14ac:dyDescent="0.2">
      <c r="A25533" s="24">
        <v>18860</v>
      </c>
      <c r="B25533" s="22">
        <v>1.238720286E-4</v>
      </c>
      <c r="C25533" s="22">
        <f>A25533/'Shift Factors and Master Curves'!$B$3</f>
        <v>18860</v>
      </c>
      <c r="D25533" s="21">
        <f>B25533/'Shift Factors and Master Curves'!$C$3</f>
        <v>1.1261093509090908E-4</v>
      </c>
    </row>
    <row r="25534" spans="1:4" x14ac:dyDescent="0.2">
      <c r="A25534" s="24">
        <v>18860</v>
      </c>
      <c r="B25534" s="22">
        <v>1.2391214819999999E-4</v>
      </c>
      <c r="C25534" s="22">
        <f>A25534/'Shift Factors and Master Curves'!$B$3</f>
        <v>18860</v>
      </c>
      <c r="D25534" s="21">
        <f>B25534/'Shift Factors and Master Curves'!$C$3</f>
        <v>1.1264740745454544E-4</v>
      </c>
    </row>
    <row r="25535" spans="1:4" x14ac:dyDescent="0.2">
      <c r="A25535" s="24">
        <v>18860</v>
      </c>
      <c r="B25535" s="22">
        <v>1.2381152859999999E-4</v>
      </c>
      <c r="C25535" s="22">
        <f>A25535/'Shift Factors and Master Curves'!$B$3</f>
        <v>18860</v>
      </c>
      <c r="D25535" s="21">
        <f>B25535/'Shift Factors and Master Curves'!$C$3</f>
        <v>1.1255593509090908E-4</v>
      </c>
    </row>
    <row r="25536" spans="1:4" x14ac:dyDescent="0.2">
      <c r="A25536" s="24">
        <v>18860</v>
      </c>
      <c r="B25536" s="22">
        <v>1.2375729600000001E-4</v>
      </c>
      <c r="C25536" s="22">
        <f>A25536/'Shift Factors and Master Curves'!$B$3</f>
        <v>18860</v>
      </c>
      <c r="D25536" s="21">
        <f>B25536/'Shift Factors and Master Curves'!$C$3</f>
        <v>1.1250663272727273E-4</v>
      </c>
    </row>
    <row r="25537" spans="1:4" x14ac:dyDescent="0.2">
      <c r="A25537" s="24">
        <v>18870</v>
      </c>
      <c r="B25537" s="22">
        <v>1.2390513830000001E-4</v>
      </c>
      <c r="C25537" s="22">
        <f>A25537/'Shift Factors and Master Curves'!$B$3</f>
        <v>18870</v>
      </c>
      <c r="D25537" s="21">
        <f>B25537/'Shift Factors and Master Curves'!$C$3</f>
        <v>1.1264103481818182E-4</v>
      </c>
    </row>
    <row r="25538" spans="1:4" x14ac:dyDescent="0.2">
      <c r="A25538" s="24">
        <v>18870</v>
      </c>
      <c r="B25538" s="22">
        <v>1.2387258540000001E-4</v>
      </c>
      <c r="C25538" s="22">
        <f>A25538/'Shift Factors and Master Curves'!$B$3</f>
        <v>18870</v>
      </c>
      <c r="D25538" s="21">
        <f>B25538/'Shift Factors and Master Curves'!$C$3</f>
        <v>1.1261144127272727E-4</v>
      </c>
    </row>
    <row r="25539" spans="1:4" x14ac:dyDescent="0.2">
      <c r="A25539" s="24">
        <v>18870</v>
      </c>
      <c r="B25539" s="22">
        <v>1.239672381E-4</v>
      </c>
      <c r="C25539" s="22">
        <f>A25539/'Shift Factors and Master Curves'!$B$3</f>
        <v>18870</v>
      </c>
      <c r="D25539" s="21">
        <f>B25539/'Shift Factors and Master Curves'!$C$3</f>
        <v>1.1269748918181818E-4</v>
      </c>
    </row>
    <row r="25540" spans="1:4" x14ac:dyDescent="0.2">
      <c r="A25540" s="24">
        <v>18870</v>
      </c>
      <c r="B25540" s="22">
        <v>1.2387367260000001E-4</v>
      </c>
      <c r="C25540" s="22">
        <f>A25540/'Shift Factors and Master Curves'!$B$3</f>
        <v>18870</v>
      </c>
      <c r="D25540" s="21">
        <f>B25540/'Shift Factors and Master Curves'!$C$3</f>
        <v>1.1261242963636363E-4</v>
      </c>
    </row>
    <row r="25541" spans="1:4" x14ac:dyDescent="0.2">
      <c r="A25541" s="24">
        <v>18880</v>
      </c>
      <c r="B25541" s="22">
        <v>1.237249048E-4</v>
      </c>
      <c r="C25541" s="22">
        <f>A25541/'Shift Factors and Master Curves'!$B$3</f>
        <v>18880</v>
      </c>
      <c r="D25541" s="21">
        <f>B25541/'Shift Factors and Master Curves'!$C$3</f>
        <v>1.1247718618181817E-4</v>
      </c>
    </row>
    <row r="25542" spans="1:4" x14ac:dyDescent="0.2">
      <c r="A25542" s="24">
        <v>18880</v>
      </c>
      <c r="B25542" s="22">
        <v>1.23877527E-4</v>
      </c>
      <c r="C25542" s="22">
        <f>A25542/'Shift Factors and Master Curves'!$B$3</f>
        <v>18880</v>
      </c>
      <c r="D25542" s="21">
        <f>B25542/'Shift Factors and Master Curves'!$C$3</f>
        <v>1.1261593363636363E-4</v>
      </c>
    </row>
    <row r="25543" spans="1:4" x14ac:dyDescent="0.2">
      <c r="A25543" s="24">
        <v>18880</v>
      </c>
      <c r="B25543" s="22">
        <v>1.238398137E-4</v>
      </c>
      <c r="C25543" s="22">
        <f>A25543/'Shift Factors and Master Curves'!$B$3</f>
        <v>18880</v>
      </c>
      <c r="D25543" s="21">
        <f>B25543/'Shift Factors and Master Curves'!$C$3</f>
        <v>1.1258164881818181E-4</v>
      </c>
    </row>
    <row r="25544" spans="1:4" x14ac:dyDescent="0.2">
      <c r="A25544" s="24">
        <v>18880</v>
      </c>
      <c r="B25544" s="22">
        <v>1.23935031E-4</v>
      </c>
      <c r="C25544" s="22">
        <f>A25544/'Shift Factors and Master Curves'!$B$3</f>
        <v>18880</v>
      </c>
      <c r="D25544" s="21">
        <f>B25544/'Shift Factors and Master Curves'!$C$3</f>
        <v>1.1266820999999999E-4</v>
      </c>
    </row>
    <row r="25545" spans="1:4" x14ac:dyDescent="0.2">
      <c r="A25545" s="24">
        <v>18890</v>
      </c>
      <c r="B25545" s="22">
        <v>1.2394999429999999E-4</v>
      </c>
      <c r="C25545" s="22">
        <f>A25545/'Shift Factors and Master Curves'!$B$3</f>
        <v>18890</v>
      </c>
      <c r="D25545" s="21">
        <f>B25545/'Shift Factors and Master Curves'!$C$3</f>
        <v>1.1268181299999998E-4</v>
      </c>
    </row>
    <row r="25546" spans="1:4" x14ac:dyDescent="0.2">
      <c r="A25546" s="24">
        <v>18890</v>
      </c>
      <c r="B25546" s="22">
        <v>1.237290282E-4</v>
      </c>
      <c r="C25546" s="22">
        <f>A25546/'Shift Factors and Master Curves'!$B$3</f>
        <v>18890</v>
      </c>
      <c r="D25546" s="21">
        <f>B25546/'Shift Factors and Master Curves'!$C$3</f>
        <v>1.1248093472727272E-4</v>
      </c>
    </row>
    <row r="25547" spans="1:4" x14ac:dyDescent="0.2">
      <c r="A25547" s="24">
        <v>18890</v>
      </c>
      <c r="B25547" s="22">
        <v>1.2384187979999999E-4</v>
      </c>
      <c r="C25547" s="22">
        <f>A25547/'Shift Factors and Master Curves'!$B$3</f>
        <v>18890</v>
      </c>
      <c r="D25547" s="21">
        <f>B25547/'Shift Factors and Master Curves'!$C$3</f>
        <v>1.1258352709090908E-4</v>
      </c>
    </row>
    <row r="25548" spans="1:4" x14ac:dyDescent="0.2">
      <c r="A25548" s="24">
        <v>18890</v>
      </c>
      <c r="B25548" s="22">
        <v>1.238394859E-4</v>
      </c>
      <c r="C25548" s="22">
        <f>A25548/'Shift Factors and Master Curves'!$B$3</f>
        <v>18890</v>
      </c>
      <c r="D25548" s="21">
        <f>B25548/'Shift Factors and Master Curves'!$C$3</f>
        <v>1.1258135081818181E-4</v>
      </c>
    </row>
    <row r="25549" spans="1:4" x14ac:dyDescent="0.2">
      <c r="A25549" s="24">
        <v>18900</v>
      </c>
      <c r="B25549" s="22">
        <v>1.237641132E-4</v>
      </c>
      <c r="C25549" s="22">
        <f>A25549/'Shift Factors and Master Curves'!$B$3</f>
        <v>18900</v>
      </c>
      <c r="D25549" s="21">
        <f>B25549/'Shift Factors and Master Curves'!$C$3</f>
        <v>1.1251283018181817E-4</v>
      </c>
    </row>
    <row r="25550" spans="1:4" x14ac:dyDescent="0.2">
      <c r="A25550" s="24">
        <v>18900</v>
      </c>
      <c r="B25550" s="22">
        <v>1.238880361E-4</v>
      </c>
      <c r="C25550" s="22">
        <f>A25550/'Shift Factors and Master Curves'!$B$3</f>
        <v>18900</v>
      </c>
      <c r="D25550" s="21">
        <f>B25550/'Shift Factors and Master Curves'!$C$3</f>
        <v>1.1262548736363636E-4</v>
      </c>
    </row>
    <row r="25551" spans="1:4" x14ac:dyDescent="0.2">
      <c r="A25551" s="24">
        <v>18900</v>
      </c>
      <c r="B25551" s="22">
        <v>1.2393606829999999E-4</v>
      </c>
      <c r="C25551" s="22">
        <f>A25551/'Shift Factors and Master Curves'!$B$3</f>
        <v>18900</v>
      </c>
      <c r="D25551" s="21">
        <f>B25551/'Shift Factors and Master Curves'!$C$3</f>
        <v>1.1266915299999999E-4</v>
      </c>
    </row>
    <row r="25552" spans="1:4" x14ac:dyDescent="0.2">
      <c r="A25552" s="24">
        <v>18900</v>
      </c>
      <c r="B25552" s="22">
        <v>1.238253657E-4</v>
      </c>
      <c r="C25552" s="22">
        <f>A25552/'Shift Factors and Master Curves'!$B$3</f>
        <v>18900</v>
      </c>
      <c r="D25552" s="21">
        <f>B25552/'Shift Factors and Master Curves'!$C$3</f>
        <v>1.1256851427272726E-4</v>
      </c>
    </row>
    <row r="25553" spans="1:4" x14ac:dyDescent="0.2">
      <c r="A25553" s="24">
        <v>18910</v>
      </c>
      <c r="B25553" s="22">
        <v>1.2395967410000001E-4</v>
      </c>
      <c r="C25553" s="22">
        <f>A25553/'Shift Factors and Master Curves'!$B$3</f>
        <v>18910</v>
      </c>
      <c r="D25553" s="21">
        <f>B25553/'Shift Factors and Master Curves'!$C$3</f>
        <v>1.1269061281818181E-4</v>
      </c>
    </row>
    <row r="25554" spans="1:4" x14ac:dyDescent="0.2">
      <c r="A25554" s="24">
        <v>18910</v>
      </c>
      <c r="B25554" s="22">
        <v>1.240325469E-4</v>
      </c>
      <c r="C25554" s="22">
        <f>A25554/'Shift Factors and Master Curves'!$B$3</f>
        <v>18910</v>
      </c>
      <c r="D25554" s="21">
        <f>B25554/'Shift Factors and Master Curves'!$C$3</f>
        <v>1.1275686081818181E-4</v>
      </c>
    </row>
    <row r="25555" spans="1:4" x14ac:dyDescent="0.2">
      <c r="A25555" s="24">
        <v>18910</v>
      </c>
      <c r="B25555" s="22">
        <v>1.2414344640000001E-4</v>
      </c>
      <c r="C25555" s="22">
        <f>A25555/'Shift Factors and Master Curves'!$B$3</f>
        <v>18910</v>
      </c>
      <c r="D25555" s="21">
        <f>B25555/'Shift Factors and Master Curves'!$C$3</f>
        <v>1.1285767854545455E-4</v>
      </c>
    </row>
    <row r="25556" spans="1:4" x14ac:dyDescent="0.2">
      <c r="A25556" s="24">
        <v>18910</v>
      </c>
      <c r="B25556" s="22">
        <v>1.2403983050000001E-4</v>
      </c>
      <c r="C25556" s="22">
        <f>A25556/'Shift Factors and Master Curves'!$B$3</f>
        <v>18910</v>
      </c>
      <c r="D25556" s="21">
        <f>B25556/'Shift Factors and Master Curves'!$C$3</f>
        <v>1.1276348227272728E-4</v>
      </c>
    </row>
    <row r="25557" spans="1:4" x14ac:dyDescent="0.2">
      <c r="A25557" s="24">
        <v>18920</v>
      </c>
      <c r="B25557" s="22">
        <v>1.239300214E-4</v>
      </c>
      <c r="C25557" s="22">
        <f>A25557/'Shift Factors and Master Curves'!$B$3</f>
        <v>18920</v>
      </c>
      <c r="D25557" s="21">
        <f>B25557/'Shift Factors and Master Curves'!$C$3</f>
        <v>1.1266365581818181E-4</v>
      </c>
    </row>
    <row r="25558" spans="1:4" x14ac:dyDescent="0.2">
      <c r="A25558" s="24">
        <v>18920</v>
      </c>
      <c r="B25558" s="22">
        <v>1.2403034320000001E-4</v>
      </c>
      <c r="C25558" s="22">
        <f>A25558/'Shift Factors and Master Curves'!$B$3</f>
        <v>18920</v>
      </c>
      <c r="D25558" s="21">
        <f>B25558/'Shift Factors and Master Curves'!$C$3</f>
        <v>1.1275485745454546E-4</v>
      </c>
    </row>
    <row r="25559" spans="1:4" x14ac:dyDescent="0.2">
      <c r="A25559" s="24">
        <v>18920</v>
      </c>
      <c r="B25559" s="22">
        <v>1.2406659800000001E-4</v>
      </c>
      <c r="C25559" s="22">
        <f>A25559/'Shift Factors and Master Curves'!$B$3</f>
        <v>18920</v>
      </c>
      <c r="D25559" s="21">
        <f>B25559/'Shift Factors and Master Curves'!$C$3</f>
        <v>1.1278781636363636E-4</v>
      </c>
    </row>
    <row r="25560" spans="1:4" x14ac:dyDescent="0.2">
      <c r="A25560" s="24">
        <v>18920</v>
      </c>
      <c r="B25560" s="22">
        <v>1.2405896810000001E-4</v>
      </c>
      <c r="C25560" s="22">
        <f>A25560/'Shift Factors and Master Curves'!$B$3</f>
        <v>18920</v>
      </c>
      <c r="D25560" s="21">
        <f>B25560/'Shift Factors and Master Curves'!$C$3</f>
        <v>1.1278088009090909E-4</v>
      </c>
    </row>
    <row r="25561" spans="1:4" x14ac:dyDescent="0.2">
      <c r="A25561" s="24">
        <v>18920</v>
      </c>
      <c r="B25561" s="22">
        <v>1.240422463E-4</v>
      </c>
      <c r="C25561" s="22">
        <f>A25561/'Shift Factors and Master Curves'!$B$3</f>
        <v>18920</v>
      </c>
      <c r="D25561" s="21">
        <f>B25561/'Shift Factors and Master Curves'!$C$3</f>
        <v>1.1276567845454544E-4</v>
      </c>
    </row>
    <row r="25562" spans="1:4" x14ac:dyDescent="0.2">
      <c r="A25562" s="24">
        <v>18930</v>
      </c>
      <c r="B25562" s="22">
        <v>1.2403204780000001E-4</v>
      </c>
      <c r="C25562" s="22">
        <f>A25562/'Shift Factors and Master Curves'!$B$3</f>
        <v>18930</v>
      </c>
      <c r="D25562" s="21">
        <f>B25562/'Shift Factors and Master Curves'!$C$3</f>
        <v>1.1275640709090909E-4</v>
      </c>
    </row>
    <row r="25563" spans="1:4" x14ac:dyDescent="0.2">
      <c r="A25563" s="24">
        <v>18930</v>
      </c>
      <c r="B25563" s="22">
        <v>1.2410911710000001E-4</v>
      </c>
      <c r="C25563" s="22">
        <f>A25563/'Shift Factors and Master Curves'!$B$3</f>
        <v>18930</v>
      </c>
      <c r="D25563" s="21">
        <f>B25563/'Shift Factors and Master Curves'!$C$3</f>
        <v>1.1282647009090909E-4</v>
      </c>
    </row>
    <row r="25564" spans="1:4" x14ac:dyDescent="0.2">
      <c r="A25564" s="24">
        <v>18930</v>
      </c>
      <c r="B25564" s="22">
        <v>1.2401971119999999E-4</v>
      </c>
      <c r="C25564" s="22">
        <f>A25564/'Shift Factors and Master Curves'!$B$3</f>
        <v>18930</v>
      </c>
      <c r="D25564" s="21">
        <f>B25564/'Shift Factors and Master Curves'!$C$3</f>
        <v>1.1274519199999998E-4</v>
      </c>
    </row>
    <row r="25565" spans="1:4" x14ac:dyDescent="0.2">
      <c r="A25565" s="24">
        <v>18930</v>
      </c>
      <c r="B25565" s="22">
        <v>1.2407712600000001E-4</v>
      </c>
      <c r="C25565" s="22">
        <f>A25565/'Shift Factors and Master Curves'!$B$3</f>
        <v>18930</v>
      </c>
      <c r="D25565" s="21">
        <f>B25565/'Shift Factors and Master Curves'!$C$3</f>
        <v>1.1279738727272727E-4</v>
      </c>
    </row>
    <row r="25566" spans="1:4" x14ac:dyDescent="0.2">
      <c r="A25566" s="24">
        <v>18940</v>
      </c>
      <c r="B25566" s="22">
        <v>1.2419462329999999E-4</v>
      </c>
      <c r="C25566" s="22">
        <f>A25566/'Shift Factors and Master Curves'!$B$3</f>
        <v>18940</v>
      </c>
      <c r="D25566" s="21">
        <f>B25566/'Shift Factors and Master Curves'!$C$3</f>
        <v>1.1290420299999998E-4</v>
      </c>
    </row>
    <row r="25567" spans="1:4" x14ac:dyDescent="0.2">
      <c r="A25567" s="24">
        <v>18940</v>
      </c>
      <c r="B25567" s="22">
        <v>1.24229205E-4</v>
      </c>
      <c r="C25567" s="22">
        <f>A25567/'Shift Factors and Master Curves'!$B$3</f>
        <v>18940</v>
      </c>
      <c r="D25567" s="21">
        <f>B25567/'Shift Factors and Master Curves'!$C$3</f>
        <v>1.129356409090909E-4</v>
      </c>
    </row>
    <row r="25568" spans="1:4" x14ac:dyDescent="0.2">
      <c r="A25568" s="24">
        <v>18940</v>
      </c>
      <c r="B25568" s="22">
        <v>1.2423789040000001E-4</v>
      </c>
      <c r="C25568" s="22">
        <f>A25568/'Shift Factors and Master Curves'!$B$3</f>
        <v>18940</v>
      </c>
      <c r="D25568" s="21">
        <f>B25568/'Shift Factors and Master Curves'!$C$3</f>
        <v>1.1294353672727273E-4</v>
      </c>
    </row>
    <row r="25569" spans="1:4" x14ac:dyDescent="0.2">
      <c r="A25569" s="24">
        <v>18940</v>
      </c>
      <c r="B25569" s="22">
        <v>1.242254012E-4</v>
      </c>
      <c r="C25569" s="22">
        <f>A25569/'Shift Factors and Master Curves'!$B$3</f>
        <v>18940</v>
      </c>
      <c r="D25569" s="21">
        <f>B25569/'Shift Factors and Master Curves'!$C$3</f>
        <v>1.129321829090909E-4</v>
      </c>
    </row>
    <row r="25570" spans="1:4" x14ac:dyDescent="0.2">
      <c r="A25570" s="24">
        <v>18950</v>
      </c>
      <c r="B25570" s="22">
        <v>1.243483927E-4</v>
      </c>
      <c r="C25570" s="22">
        <f>A25570/'Shift Factors and Master Curves'!$B$3</f>
        <v>18950</v>
      </c>
      <c r="D25570" s="21">
        <f>B25570/'Shift Factors and Master Curves'!$C$3</f>
        <v>1.1304399336363635E-4</v>
      </c>
    </row>
    <row r="25571" spans="1:4" x14ac:dyDescent="0.2">
      <c r="A25571" s="24">
        <v>18950</v>
      </c>
      <c r="B25571" s="22">
        <v>1.2440781980000001E-4</v>
      </c>
      <c r="C25571" s="22">
        <f>A25571/'Shift Factors and Master Curves'!$B$3</f>
        <v>18950</v>
      </c>
      <c r="D25571" s="21">
        <f>B25571/'Shift Factors and Master Curves'!$C$3</f>
        <v>1.13098018E-4</v>
      </c>
    </row>
    <row r="25572" spans="1:4" x14ac:dyDescent="0.2">
      <c r="A25572" s="24">
        <v>18950</v>
      </c>
      <c r="B25572" s="22">
        <v>1.2443497289999999E-4</v>
      </c>
      <c r="C25572" s="22">
        <f>A25572/'Shift Factors and Master Curves'!$B$3</f>
        <v>18950</v>
      </c>
      <c r="D25572" s="21">
        <f>B25572/'Shift Factors and Master Curves'!$C$3</f>
        <v>1.1312270263636362E-4</v>
      </c>
    </row>
    <row r="25573" spans="1:4" x14ac:dyDescent="0.2">
      <c r="A25573" s="24">
        <v>18950</v>
      </c>
      <c r="B25573" s="22">
        <v>1.2444125659999999E-4</v>
      </c>
      <c r="C25573" s="22">
        <f>A25573/'Shift Factors and Master Curves'!$B$3</f>
        <v>18950</v>
      </c>
      <c r="D25573" s="21">
        <f>B25573/'Shift Factors and Master Curves'!$C$3</f>
        <v>1.1312841509090908E-4</v>
      </c>
    </row>
    <row r="25574" spans="1:4" x14ac:dyDescent="0.2">
      <c r="A25574" s="24">
        <v>18960</v>
      </c>
      <c r="B25574" s="22">
        <v>1.2436539090000001E-4</v>
      </c>
      <c r="C25574" s="22">
        <f>A25574/'Shift Factors and Master Curves'!$B$3</f>
        <v>18960</v>
      </c>
      <c r="D25574" s="21">
        <f>B25574/'Shift Factors and Master Curves'!$C$3</f>
        <v>1.1305944627272727E-4</v>
      </c>
    </row>
    <row r="25575" spans="1:4" x14ac:dyDescent="0.2">
      <c r="A25575" s="24">
        <v>18960</v>
      </c>
      <c r="B25575" s="22">
        <v>1.243197242E-4</v>
      </c>
      <c r="C25575" s="22">
        <f>A25575/'Shift Factors and Master Curves'!$B$3</f>
        <v>18960</v>
      </c>
      <c r="D25575" s="21">
        <f>B25575/'Shift Factors and Master Curves'!$C$3</f>
        <v>1.1301793109090909E-4</v>
      </c>
    </row>
    <row r="25576" spans="1:4" x14ac:dyDescent="0.2">
      <c r="A25576" s="24">
        <v>18960</v>
      </c>
      <c r="B25576" s="22">
        <v>1.244184896E-4</v>
      </c>
      <c r="C25576" s="22">
        <f>A25576/'Shift Factors and Master Curves'!$B$3</f>
        <v>18960</v>
      </c>
      <c r="D25576" s="21">
        <f>B25576/'Shift Factors and Master Curves'!$C$3</f>
        <v>1.1310771781818181E-4</v>
      </c>
    </row>
    <row r="25577" spans="1:4" x14ac:dyDescent="0.2">
      <c r="A25577" s="24">
        <v>18960</v>
      </c>
      <c r="B25577" s="22">
        <v>1.244347092E-4</v>
      </c>
      <c r="C25577" s="22">
        <f>A25577/'Shift Factors and Master Curves'!$B$3</f>
        <v>18960</v>
      </c>
      <c r="D25577" s="21">
        <f>B25577/'Shift Factors and Master Curves'!$C$3</f>
        <v>1.1312246290909091E-4</v>
      </c>
    </row>
    <row r="25578" spans="1:4" x14ac:dyDescent="0.2">
      <c r="A25578" s="24">
        <v>18970</v>
      </c>
      <c r="B25578" s="22">
        <v>1.2421411829999999E-4</v>
      </c>
      <c r="C25578" s="22">
        <f>A25578/'Shift Factors and Master Curves'!$B$3</f>
        <v>18970</v>
      </c>
      <c r="D25578" s="21">
        <f>B25578/'Shift Factors and Master Curves'!$C$3</f>
        <v>1.1292192572727271E-4</v>
      </c>
    </row>
    <row r="25579" spans="1:4" x14ac:dyDescent="0.2">
      <c r="A25579" s="24">
        <v>18970</v>
      </c>
      <c r="B25579" s="22">
        <v>1.2439256110000001E-4</v>
      </c>
      <c r="C25579" s="22">
        <f>A25579/'Shift Factors and Master Curves'!$B$3</f>
        <v>18970</v>
      </c>
      <c r="D25579" s="21">
        <f>B25579/'Shift Factors and Master Curves'!$C$3</f>
        <v>1.1308414645454546E-4</v>
      </c>
    </row>
    <row r="25580" spans="1:4" x14ac:dyDescent="0.2">
      <c r="A25580" s="24">
        <v>18970</v>
      </c>
      <c r="B25580" s="22">
        <v>1.245642744E-4</v>
      </c>
      <c r="C25580" s="22">
        <f>A25580/'Shift Factors and Master Curves'!$B$3</f>
        <v>18970</v>
      </c>
      <c r="D25580" s="21">
        <f>B25580/'Shift Factors and Master Curves'!$C$3</f>
        <v>1.1324024945454545E-4</v>
      </c>
    </row>
    <row r="25581" spans="1:4" x14ac:dyDescent="0.2">
      <c r="A25581" s="24">
        <v>18970</v>
      </c>
      <c r="B25581" s="22">
        <v>1.2459726960000001E-4</v>
      </c>
      <c r="C25581" s="22">
        <f>A25581/'Shift Factors and Master Curves'!$B$3</f>
        <v>18970</v>
      </c>
      <c r="D25581" s="21">
        <f>B25581/'Shift Factors and Master Curves'!$C$3</f>
        <v>1.1327024509090909E-4</v>
      </c>
    </row>
    <row r="25582" spans="1:4" x14ac:dyDescent="0.2">
      <c r="A25582" s="24">
        <v>18980</v>
      </c>
      <c r="B25582" s="22">
        <v>1.2449419070000001E-4</v>
      </c>
      <c r="C25582" s="22">
        <f>A25582/'Shift Factors and Master Curves'!$B$3</f>
        <v>18980</v>
      </c>
      <c r="D25582" s="21">
        <f>B25582/'Shift Factors and Master Curves'!$C$3</f>
        <v>1.13176537E-4</v>
      </c>
    </row>
    <row r="25583" spans="1:4" x14ac:dyDescent="0.2">
      <c r="A25583" s="24">
        <v>18980</v>
      </c>
      <c r="B25583" s="22">
        <v>1.2453553080000001E-4</v>
      </c>
      <c r="C25583" s="22">
        <f>A25583/'Shift Factors and Master Curves'!$B$3</f>
        <v>18980</v>
      </c>
      <c r="D25583" s="21">
        <f>B25583/'Shift Factors and Master Curves'!$C$3</f>
        <v>1.1321411890909091E-4</v>
      </c>
    </row>
    <row r="25584" spans="1:4" x14ac:dyDescent="0.2">
      <c r="A25584" s="24">
        <v>18980</v>
      </c>
      <c r="B25584" s="22">
        <v>1.2443940829999999E-4</v>
      </c>
      <c r="C25584" s="22">
        <f>A25584/'Shift Factors and Master Curves'!$B$3</f>
        <v>18980</v>
      </c>
      <c r="D25584" s="21">
        <f>B25584/'Shift Factors and Master Curves'!$C$3</f>
        <v>1.1312673481818179E-4</v>
      </c>
    </row>
    <row r="25585" spans="1:4" x14ac:dyDescent="0.2">
      <c r="A25585" s="24">
        <v>18980</v>
      </c>
      <c r="B25585" s="22">
        <v>1.2443027600000001E-4</v>
      </c>
      <c r="C25585" s="22">
        <f>A25585/'Shift Factors and Master Curves'!$B$3</f>
        <v>18980</v>
      </c>
      <c r="D25585" s="21">
        <f>B25585/'Shift Factors and Master Curves'!$C$3</f>
        <v>1.1311843272727273E-4</v>
      </c>
    </row>
    <row r="25586" spans="1:4" x14ac:dyDescent="0.2">
      <c r="A25586" s="24">
        <v>18990</v>
      </c>
      <c r="B25586" s="22">
        <v>1.2469624139999999E-4</v>
      </c>
      <c r="C25586" s="22">
        <f>A25586/'Shift Factors and Master Curves'!$B$3</f>
        <v>18990</v>
      </c>
      <c r="D25586" s="21">
        <f>B25586/'Shift Factors and Master Curves'!$C$3</f>
        <v>1.1336021945454544E-4</v>
      </c>
    </row>
    <row r="25587" spans="1:4" x14ac:dyDescent="0.2">
      <c r="A25587" s="24">
        <v>18990</v>
      </c>
      <c r="B25587" s="22">
        <v>1.243621659E-4</v>
      </c>
      <c r="C25587" s="22">
        <f>A25587/'Shift Factors and Master Curves'!$B$3</f>
        <v>18990</v>
      </c>
      <c r="D25587" s="21">
        <f>B25587/'Shift Factors and Master Curves'!$C$3</f>
        <v>1.1305651445454545E-4</v>
      </c>
    </row>
    <row r="25588" spans="1:4" x14ac:dyDescent="0.2">
      <c r="A25588" s="24">
        <v>18990</v>
      </c>
      <c r="B25588" s="22">
        <v>1.2437938440000001E-4</v>
      </c>
      <c r="C25588" s="22">
        <f>A25588/'Shift Factors and Master Curves'!$B$3</f>
        <v>18990</v>
      </c>
      <c r="D25588" s="21">
        <f>B25588/'Shift Factors and Master Curves'!$C$3</f>
        <v>1.1307216763636364E-4</v>
      </c>
    </row>
    <row r="25589" spans="1:4" x14ac:dyDescent="0.2">
      <c r="A25589" s="24">
        <v>18990</v>
      </c>
      <c r="B25589" s="22">
        <v>1.2449149079999999E-4</v>
      </c>
      <c r="C25589" s="22">
        <f>A25589/'Shift Factors and Master Curves'!$B$3</f>
        <v>18990</v>
      </c>
      <c r="D25589" s="21">
        <f>B25589/'Shift Factors and Master Curves'!$C$3</f>
        <v>1.1317408254545453E-4</v>
      </c>
    </row>
    <row r="25590" spans="1:4" x14ac:dyDescent="0.2">
      <c r="A25590" s="24">
        <v>19000</v>
      </c>
      <c r="B25590" s="22">
        <v>1.243679692E-4</v>
      </c>
      <c r="C25590" s="22">
        <f>A25590/'Shift Factors and Master Curves'!$B$3</f>
        <v>19000</v>
      </c>
      <c r="D25590" s="21">
        <f>B25590/'Shift Factors and Master Curves'!$C$3</f>
        <v>1.1306179018181816E-4</v>
      </c>
    </row>
    <row r="25591" spans="1:4" x14ac:dyDescent="0.2">
      <c r="A25591" s="24">
        <v>19000</v>
      </c>
      <c r="B25591" s="22">
        <v>1.2442429310000001E-4</v>
      </c>
      <c r="C25591" s="22">
        <f>A25591/'Shift Factors and Master Curves'!$B$3</f>
        <v>19000</v>
      </c>
      <c r="D25591" s="21">
        <f>B25591/'Shift Factors and Master Curves'!$C$3</f>
        <v>1.1311299372727273E-4</v>
      </c>
    </row>
    <row r="25592" spans="1:4" x14ac:dyDescent="0.2">
      <c r="A25592" s="24">
        <v>19000</v>
      </c>
      <c r="B25592" s="22">
        <v>1.244526706E-4</v>
      </c>
      <c r="C25592" s="22">
        <f>A25592/'Shift Factors and Master Curves'!$B$3</f>
        <v>19000</v>
      </c>
      <c r="D25592" s="21">
        <f>B25592/'Shift Factors and Master Curves'!$C$3</f>
        <v>1.1313879145454544E-4</v>
      </c>
    </row>
    <row r="25593" spans="1:4" x14ac:dyDescent="0.2">
      <c r="A25593" s="24">
        <v>19000</v>
      </c>
      <c r="B25593" s="22">
        <v>1.24488493E-4</v>
      </c>
      <c r="C25593" s="22">
        <f>A25593/'Shift Factors and Master Curves'!$B$3</f>
        <v>19000</v>
      </c>
      <c r="D25593" s="21">
        <f>B25593/'Shift Factors and Master Curves'!$C$3</f>
        <v>1.1317135727272726E-4</v>
      </c>
    </row>
    <row r="25594" spans="1:4" x14ac:dyDescent="0.2">
      <c r="A25594" s="24">
        <v>19010</v>
      </c>
      <c r="B25594" s="22">
        <v>1.24591213E-4</v>
      </c>
      <c r="C25594" s="22">
        <f>A25594/'Shift Factors and Master Curves'!$B$3</f>
        <v>19010</v>
      </c>
      <c r="D25594" s="21">
        <f>B25594/'Shift Factors and Master Curves'!$C$3</f>
        <v>1.1326473909090908E-4</v>
      </c>
    </row>
    <row r="25595" spans="1:4" x14ac:dyDescent="0.2">
      <c r="A25595" s="24">
        <v>19010</v>
      </c>
      <c r="B25595" s="22">
        <v>1.2459080670000001E-4</v>
      </c>
      <c r="C25595" s="22">
        <f>A25595/'Shift Factors and Master Curves'!$B$3</f>
        <v>19010</v>
      </c>
      <c r="D25595" s="21">
        <f>B25595/'Shift Factors and Master Curves'!$C$3</f>
        <v>1.1326436972727273E-4</v>
      </c>
    </row>
    <row r="25596" spans="1:4" x14ac:dyDescent="0.2">
      <c r="A25596" s="24">
        <v>19010</v>
      </c>
      <c r="B25596" s="22">
        <v>1.2447156160000001E-4</v>
      </c>
      <c r="C25596" s="22">
        <f>A25596/'Shift Factors and Master Curves'!$B$3</f>
        <v>19010</v>
      </c>
      <c r="D25596" s="21">
        <f>B25596/'Shift Factors and Master Curves'!$C$3</f>
        <v>1.1315596509090908E-4</v>
      </c>
    </row>
    <row r="25597" spans="1:4" x14ac:dyDescent="0.2">
      <c r="A25597" s="24">
        <v>19010</v>
      </c>
      <c r="B25597" s="22">
        <v>1.2440745440000001E-4</v>
      </c>
      <c r="C25597" s="22">
        <f>A25597/'Shift Factors and Master Curves'!$B$3</f>
        <v>19010</v>
      </c>
      <c r="D25597" s="21">
        <f>B25597/'Shift Factors and Master Curves'!$C$3</f>
        <v>1.1309768581818182E-4</v>
      </c>
    </row>
    <row r="25598" spans="1:4" x14ac:dyDescent="0.2">
      <c r="A25598" s="24">
        <v>19020</v>
      </c>
      <c r="B25598" s="22">
        <v>1.2454681660000001E-4</v>
      </c>
      <c r="C25598" s="22">
        <f>A25598/'Shift Factors and Master Curves'!$B$3</f>
        <v>19020</v>
      </c>
      <c r="D25598" s="21">
        <f>B25598/'Shift Factors and Master Curves'!$C$3</f>
        <v>1.1322437872727273E-4</v>
      </c>
    </row>
    <row r="25599" spans="1:4" x14ac:dyDescent="0.2">
      <c r="A25599" s="24">
        <v>19020</v>
      </c>
      <c r="B25599" s="22">
        <v>1.2454562380000001E-4</v>
      </c>
      <c r="C25599" s="22">
        <f>A25599/'Shift Factors and Master Curves'!$B$3</f>
        <v>19020</v>
      </c>
      <c r="D25599" s="21">
        <f>B25599/'Shift Factors and Master Curves'!$C$3</f>
        <v>1.1322329436363637E-4</v>
      </c>
    </row>
    <row r="25600" spans="1:4" x14ac:dyDescent="0.2">
      <c r="A25600" s="24">
        <v>19020</v>
      </c>
      <c r="B25600" s="22">
        <v>1.24628103E-4</v>
      </c>
      <c r="C25600" s="22">
        <f>A25600/'Shift Factors and Master Curves'!$B$3</f>
        <v>19020</v>
      </c>
      <c r="D25600" s="21">
        <f>B25600/'Shift Factors and Master Curves'!$C$3</f>
        <v>1.1329827545454544E-4</v>
      </c>
    </row>
    <row r="25601" spans="1:4" x14ac:dyDescent="0.2">
      <c r="A25601" s="24">
        <v>19020</v>
      </c>
      <c r="B25601" s="22">
        <v>1.246575912E-4</v>
      </c>
      <c r="C25601" s="22">
        <f>A25601/'Shift Factors and Master Curves'!$B$3</f>
        <v>19020</v>
      </c>
      <c r="D25601" s="21">
        <f>B25601/'Shift Factors and Master Curves'!$C$3</f>
        <v>1.1332508290909091E-4</v>
      </c>
    </row>
    <row r="25602" spans="1:4" x14ac:dyDescent="0.2">
      <c r="A25602" s="24">
        <v>19030</v>
      </c>
      <c r="B25602" s="22">
        <v>1.2457513459999999E-4</v>
      </c>
      <c r="C25602" s="22">
        <f>A25602/'Shift Factors and Master Curves'!$B$3</f>
        <v>19030</v>
      </c>
      <c r="D25602" s="21">
        <f>B25602/'Shift Factors and Master Curves'!$C$3</f>
        <v>1.1325012236363634E-4</v>
      </c>
    </row>
    <row r="25603" spans="1:4" x14ac:dyDescent="0.2">
      <c r="A25603" s="24">
        <v>19030</v>
      </c>
      <c r="B25603" s="22">
        <v>1.2459255080000001E-4</v>
      </c>
      <c r="C25603" s="22">
        <f>A25603/'Shift Factors and Master Curves'!$B$3</f>
        <v>19030</v>
      </c>
      <c r="D25603" s="21">
        <f>B25603/'Shift Factors and Master Curves'!$C$3</f>
        <v>1.1326595527272727E-4</v>
      </c>
    </row>
    <row r="25604" spans="1:4" x14ac:dyDescent="0.2">
      <c r="A25604" s="24">
        <v>19030</v>
      </c>
      <c r="B25604" s="22">
        <v>1.2462137819999999E-4</v>
      </c>
      <c r="C25604" s="22">
        <f>A25604/'Shift Factors and Master Curves'!$B$3</f>
        <v>19030</v>
      </c>
      <c r="D25604" s="21">
        <f>B25604/'Shift Factors and Master Curves'!$C$3</f>
        <v>1.1329216199999997E-4</v>
      </c>
    </row>
    <row r="25605" spans="1:4" x14ac:dyDescent="0.2">
      <c r="A25605" s="24">
        <v>19030</v>
      </c>
      <c r="B25605" s="22">
        <v>1.2465963999999999E-4</v>
      </c>
      <c r="C25605" s="22">
        <f>A25605/'Shift Factors and Master Curves'!$B$3</f>
        <v>19030</v>
      </c>
      <c r="D25605" s="21">
        <f>B25605/'Shift Factors and Master Curves'!$C$3</f>
        <v>1.1332694545454544E-4</v>
      </c>
    </row>
    <row r="25606" spans="1:4" x14ac:dyDescent="0.2">
      <c r="A25606" s="24">
        <v>19040</v>
      </c>
      <c r="B25606" s="22">
        <v>1.246085072E-4</v>
      </c>
      <c r="C25606" s="22">
        <f>A25606/'Shift Factors and Master Curves'!$B$3</f>
        <v>19040</v>
      </c>
      <c r="D25606" s="21">
        <f>B25606/'Shift Factors and Master Curves'!$C$3</f>
        <v>1.1328046109090908E-4</v>
      </c>
    </row>
    <row r="25607" spans="1:4" x14ac:dyDescent="0.2">
      <c r="A25607" s="24">
        <v>19040</v>
      </c>
      <c r="B25607" s="22">
        <v>1.246156394E-4</v>
      </c>
      <c r="C25607" s="22">
        <f>A25607/'Shift Factors and Master Curves'!$B$3</f>
        <v>19040</v>
      </c>
      <c r="D25607" s="21">
        <f>B25607/'Shift Factors and Master Curves'!$C$3</f>
        <v>1.132869449090909E-4</v>
      </c>
    </row>
    <row r="25608" spans="1:4" x14ac:dyDescent="0.2">
      <c r="A25608" s="24">
        <v>19040</v>
      </c>
      <c r="B25608" s="22">
        <v>1.2465741320000001E-4</v>
      </c>
      <c r="C25608" s="22">
        <f>A25608/'Shift Factors and Master Curves'!$B$3</f>
        <v>19040</v>
      </c>
      <c r="D25608" s="21">
        <f>B25608/'Shift Factors and Master Curves'!$C$3</f>
        <v>1.1332492109090909E-4</v>
      </c>
    </row>
    <row r="25609" spans="1:4" x14ac:dyDescent="0.2">
      <c r="A25609" s="24">
        <v>19040</v>
      </c>
      <c r="B25609" s="22">
        <v>1.2463447010000001E-4</v>
      </c>
      <c r="C25609" s="22">
        <f>A25609/'Shift Factors and Master Curves'!$B$3</f>
        <v>19040</v>
      </c>
      <c r="D25609" s="21">
        <f>B25609/'Shift Factors and Master Curves'!$C$3</f>
        <v>1.1330406372727272E-4</v>
      </c>
    </row>
    <row r="25610" spans="1:4" x14ac:dyDescent="0.2">
      <c r="A25610" s="24">
        <v>19050</v>
      </c>
      <c r="B25610" s="22">
        <v>1.2462121120000001E-4</v>
      </c>
      <c r="C25610" s="22">
        <f>A25610/'Shift Factors and Master Curves'!$B$3</f>
        <v>19050</v>
      </c>
      <c r="D25610" s="21">
        <f>B25610/'Shift Factors and Master Curves'!$C$3</f>
        <v>1.1329201018181818E-4</v>
      </c>
    </row>
    <row r="25611" spans="1:4" x14ac:dyDescent="0.2">
      <c r="A25611" s="24">
        <v>19050</v>
      </c>
      <c r="B25611" s="22">
        <v>1.246412427E-4</v>
      </c>
      <c r="C25611" s="22">
        <f>A25611/'Shift Factors and Master Curves'!$B$3</f>
        <v>19050</v>
      </c>
      <c r="D25611" s="21">
        <f>B25611/'Shift Factors and Master Curves'!$C$3</f>
        <v>1.1331022063636363E-4</v>
      </c>
    </row>
    <row r="25612" spans="1:4" x14ac:dyDescent="0.2">
      <c r="A25612" s="24">
        <v>19050</v>
      </c>
      <c r="B25612" s="22">
        <v>1.247009027E-4</v>
      </c>
      <c r="C25612" s="22">
        <f>A25612/'Shift Factors and Master Curves'!$B$3</f>
        <v>19050</v>
      </c>
      <c r="D25612" s="21">
        <f>B25612/'Shift Factors and Master Curves'!$C$3</f>
        <v>1.13364457E-4</v>
      </c>
    </row>
    <row r="25613" spans="1:4" x14ac:dyDescent="0.2">
      <c r="A25613" s="24">
        <v>19050</v>
      </c>
      <c r="B25613" s="22">
        <v>1.2464379120000001E-4</v>
      </c>
      <c r="C25613" s="22">
        <f>A25613/'Shift Factors and Master Curves'!$B$3</f>
        <v>19050</v>
      </c>
      <c r="D25613" s="21">
        <f>B25613/'Shift Factors and Master Curves'!$C$3</f>
        <v>1.1331253745454546E-4</v>
      </c>
    </row>
    <row r="25614" spans="1:4" x14ac:dyDescent="0.2">
      <c r="A25614" s="24">
        <v>19060</v>
      </c>
      <c r="B25614" s="22">
        <v>1.247436348E-4</v>
      </c>
      <c r="C25614" s="22">
        <f>A25614/'Shift Factors and Master Curves'!$B$3</f>
        <v>19060</v>
      </c>
      <c r="D25614" s="21">
        <f>B25614/'Shift Factors and Master Curves'!$C$3</f>
        <v>1.1340330436363636E-4</v>
      </c>
    </row>
    <row r="25615" spans="1:4" x14ac:dyDescent="0.2">
      <c r="A25615" s="24">
        <v>19060</v>
      </c>
      <c r="B25615" s="22">
        <v>1.2468360929999999E-4</v>
      </c>
      <c r="C25615" s="22">
        <f>A25615/'Shift Factors and Master Curves'!$B$3</f>
        <v>19060</v>
      </c>
      <c r="D25615" s="21">
        <f>B25615/'Shift Factors and Master Curves'!$C$3</f>
        <v>1.1334873572727271E-4</v>
      </c>
    </row>
    <row r="25616" spans="1:4" x14ac:dyDescent="0.2">
      <c r="A25616" s="24">
        <v>19060</v>
      </c>
      <c r="B25616" s="22">
        <v>1.2462708859999999E-4</v>
      </c>
      <c r="C25616" s="22">
        <f>A25616/'Shift Factors and Master Curves'!$B$3</f>
        <v>19060</v>
      </c>
      <c r="D25616" s="21">
        <f>B25616/'Shift Factors and Master Curves'!$C$3</f>
        <v>1.1329735327272726E-4</v>
      </c>
    </row>
    <row r="25617" spans="1:4" x14ac:dyDescent="0.2">
      <c r="A25617" s="24">
        <v>19060</v>
      </c>
      <c r="B25617" s="22">
        <v>1.2472232019999999E-4</v>
      </c>
      <c r="C25617" s="22">
        <f>A25617/'Shift Factors and Master Curves'!$B$3</f>
        <v>19060</v>
      </c>
      <c r="D25617" s="21">
        <f>B25617/'Shift Factors and Master Curves'!$C$3</f>
        <v>1.1338392745454544E-4</v>
      </c>
    </row>
    <row r="25618" spans="1:4" x14ac:dyDescent="0.2">
      <c r="A25618" s="24">
        <v>19070</v>
      </c>
      <c r="B25618" s="22">
        <v>1.24822521E-4</v>
      </c>
      <c r="C25618" s="22">
        <f>A25618/'Shift Factors and Master Curves'!$B$3</f>
        <v>19070</v>
      </c>
      <c r="D25618" s="21">
        <f>B25618/'Shift Factors and Master Curves'!$C$3</f>
        <v>1.1347501909090908E-4</v>
      </c>
    </row>
    <row r="25619" spans="1:4" x14ac:dyDescent="0.2">
      <c r="A25619" s="24">
        <v>19070</v>
      </c>
      <c r="B25619" s="22">
        <v>1.247249702E-4</v>
      </c>
      <c r="C25619" s="22">
        <f>A25619/'Shift Factors and Master Curves'!$B$3</f>
        <v>19070</v>
      </c>
      <c r="D25619" s="21">
        <f>B25619/'Shift Factors and Master Curves'!$C$3</f>
        <v>1.1338633654545454E-4</v>
      </c>
    </row>
    <row r="25620" spans="1:4" x14ac:dyDescent="0.2">
      <c r="A25620" s="24">
        <v>19070</v>
      </c>
      <c r="B25620" s="22">
        <v>1.2473877719999999E-4</v>
      </c>
      <c r="C25620" s="22">
        <f>A25620/'Shift Factors and Master Curves'!$B$3</f>
        <v>19070</v>
      </c>
      <c r="D25620" s="21">
        <f>B25620/'Shift Factors and Master Curves'!$C$3</f>
        <v>1.1339888836363634E-4</v>
      </c>
    </row>
    <row r="25621" spans="1:4" x14ac:dyDescent="0.2">
      <c r="A25621" s="24">
        <v>19070</v>
      </c>
      <c r="B25621" s="22">
        <v>1.2464727939999999E-4</v>
      </c>
      <c r="C25621" s="22">
        <f>A25621/'Shift Factors and Master Curves'!$B$3</f>
        <v>19070</v>
      </c>
      <c r="D25621" s="21">
        <f>B25621/'Shift Factors and Master Curves'!$C$3</f>
        <v>1.1331570854545452E-4</v>
      </c>
    </row>
    <row r="25622" spans="1:4" x14ac:dyDescent="0.2">
      <c r="A25622" s="24">
        <v>19080</v>
      </c>
      <c r="B25622" s="22">
        <v>1.2470208679999999E-4</v>
      </c>
      <c r="C25622" s="22">
        <f>A25622/'Shift Factors and Master Curves'!$B$3</f>
        <v>19080</v>
      </c>
      <c r="D25622" s="21">
        <f>B25622/'Shift Factors and Master Curves'!$C$3</f>
        <v>1.1336553345454544E-4</v>
      </c>
    </row>
    <row r="25623" spans="1:4" x14ac:dyDescent="0.2">
      <c r="A25623" s="24">
        <v>19080</v>
      </c>
      <c r="B25623" s="22">
        <v>1.2489343040000001E-4</v>
      </c>
      <c r="C25623" s="22">
        <f>A25623/'Shift Factors and Master Curves'!$B$3</f>
        <v>19080</v>
      </c>
      <c r="D25623" s="21">
        <f>B25623/'Shift Factors and Master Curves'!$C$3</f>
        <v>1.1353948218181818E-4</v>
      </c>
    </row>
    <row r="25624" spans="1:4" x14ac:dyDescent="0.2">
      <c r="A25624" s="24">
        <v>19080</v>
      </c>
      <c r="B25624" s="22">
        <v>1.248733254E-4</v>
      </c>
      <c r="C25624" s="22">
        <f>A25624/'Shift Factors and Master Curves'!$B$3</f>
        <v>19080</v>
      </c>
      <c r="D25624" s="21">
        <f>B25624/'Shift Factors and Master Curves'!$C$3</f>
        <v>1.135212049090909E-4</v>
      </c>
    </row>
    <row r="25625" spans="1:4" x14ac:dyDescent="0.2">
      <c r="A25625" s="24">
        <v>19080</v>
      </c>
      <c r="B25625" s="22">
        <v>1.2475525560000001E-4</v>
      </c>
      <c r="C25625" s="22">
        <f>A25625/'Shift Factors and Master Curves'!$B$3</f>
        <v>19080</v>
      </c>
      <c r="D25625" s="21">
        <f>B25625/'Shift Factors and Master Curves'!$C$3</f>
        <v>1.1341386872727273E-4</v>
      </c>
    </row>
    <row r="25626" spans="1:4" x14ac:dyDescent="0.2">
      <c r="A25626" s="24">
        <v>19090</v>
      </c>
      <c r="B25626" s="22">
        <v>1.246883401E-4</v>
      </c>
      <c r="C25626" s="22">
        <f>A25626/'Shift Factors and Master Curves'!$B$3</f>
        <v>19090</v>
      </c>
      <c r="D25626" s="21">
        <f>B25626/'Shift Factors and Master Curves'!$C$3</f>
        <v>1.1335303645454545E-4</v>
      </c>
    </row>
    <row r="25627" spans="1:4" x14ac:dyDescent="0.2">
      <c r="A25627" s="24">
        <v>19090</v>
      </c>
      <c r="B25627" s="22">
        <v>1.248872638E-4</v>
      </c>
      <c r="C25627" s="22">
        <f>A25627/'Shift Factors and Master Curves'!$B$3</f>
        <v>19090</v>
      </c>
      <c r="D25627" s="21">
        <f>B25627/'Shift Factors and Master Curves'!$C$3</f>
        <v>1.1353387618181818E-4</v>
      </c>
    </row>
    <row r="25628" spans="1:4" x14ac:dyDescent="0.2">
      <c r="A25628" s="24">
        <v>19090</v>
      </c>
      <c r="B25628" s="22">
        <v>1.2487853610000001E-4</v>
      </c>
      <c r="C25628" s="22">
        <f>A25628/'Shift Factors and Master Curves'!$B$3</f>
        <v>19090</v>
      </c>
      <c r="D25628" s="21">
        <f>B25628/'Shift Factors and Master Curves'!$C$3</f>
        <v>1.1352594190909091E-4</v>
      </c>
    </row>
    <row r="25629" spans="1:4" x14ac:dyDescent="0.2">
      <c r="A25629" s="24">
        <v>19090</v>
      </c>
      <c r="B25629" s="22">
        <v>1.2469072209999999E-4</v>
      </c>
      <c r="C25629" s="22">
        <f>A25629/'Shift Factors and Master Curves'!$B$3</f>
        <v>19090</v>
      </c>
      <c r="D25629" s="21">
        <f>B25629/'Shift Factors and Master Curves'!$C$3</f>
        <v>1.1335520190909089E-4</v>
      </c>
    </row>
    <row r="25630" spans="1:4" x14ac:dyDescent="0.2">
      <c r="A25630" s="24">
        <v>19100</v>
      </c>
      <c r="B25630" s="22">
        <v>1.2471737180000001E-4</v>
      </c>
      <c r="C25630" s="22">
        <f>A25630/'Shift Factors and Master Curves'!$B$3</f>
        <v>19100</v>
      </c>
      <c r="D25630" s="21">
        <f>B25630/'Shift Factors and Master Curves'!$C$3</f>
        <v>1.1337942890909092E-4</v>
      </c>
    </row>
    <row r="25631" spans="1:4" x14ac:dyDescent="0.2">
      <c r="A25631" s="24">
        <v>19100</v>
      </c>
      <c r="B25631" s="22">
        <v>1.245686515E-4</v>
      </c>
      <c r="C25631" s="22">
        <f>A25631/'Shift Factors and Master Curves'!$B$3</f>
        <v>19100</v>
      </c>
      <c r="D25631" s="21">
        <f>B25631/'Shift Factors and Master Curves'!$C$3</f>
        <v>1.1324422863636363E-4</v>
      </c>
    </row>
    <row r="25632" spans="1:4" x14ac:dyDescent="0.2">
      <c r="A25632" s="24">
        <v>19100</v>
      </c>
      <c r="B25632" s="22">
        <v>1.2485077499999999E-4</v>
      </c>
      <c r="C25632" s="22">
        <f>A25632/'Shift Factors and Master Curves'!$B$3</f>
        <v>19100</v>
      </c>
      <c r="D25632" s="21">
        <f>B25632/'Shift Factors and Master Curves'!$C$3</f>
        <v>1.1350070454545452E-4</v>
      </c>
    </row>
    <row r="25633" spans="1:4" x14ac:dyDescent="0.2">
      <c r="A25633" s="24">
        <v>19100</v>
      </c>
      <c r="B25633" s="22">
        <v>1.2497938680000001E-4</v>
      </c>
      <c r="C25633" s="22">
        <f>A25633/'Shift Factors and Master Curves'!$B$3</f>
        <v>19100</v>
      </c>
      <c r="D25633" s="21">
        <f>B25633/'Shift Factors and Master Curves'!$C$3</f>
        <v>1.1361762436363636E-4</v>
      </c>
    </row>
    <row r="25634" spans="1:4" x14ac:dyDescent="0.2">
      <c r="A25634" s="24">
        <v>19110</v>
      </c>
      <c r="B25634" s="22">
        <v>1.248460455E-4</v>
      </c>
      <c r="C25634" s="22">
        <f>A25634/'Shift Factors and Master Curves'!$B$3</f>
        <v>19110</v>
      </c>
      <c r="D25634" s="21">
        <f>B25634/'Shift Factors and Master Curves'!$C$3</f>
        <v>1.1349640499999999E-4</v>
      </c>
    </row>
    <row r="25635" spans="1:4" x14ac:dyDescent="0.2">
      <c r="A25635" s="24">
        <v>19110</v>
      </c>
      <c r="B25635" s="22">
        <v>1.2471177790000001E-4</v>
      </c>
      <c r="C25635" s="22">
        <f>A25635/'Shift Factors and Master Curves'!$B$3</f>
        <v>19110</v>
      </c>
      <c r="D25635" s="21">
        <f>B25635/'Shift Factors and Master Curves'!$C$3</f>
        <v>1.1337434354545455E-4</v>
      </c>
    </row>
    <row r="25636" spans="1:4" x14ac:dyDescent="0.2">
      <c r="A25636" s="24">
        <v>19110</v>
      </c>
      <c r="B25636" s="22">
        <v>1.249290772E-4</v>
      </c>
      <c r="C25636" s="22">
        <f>A25636/'Shift Factors and Master Curves'!$B$3</f>
        <v>19110</v>
      </c>
      <c r="D25636" s="21">
        <f>B25636/'Shift Factors and Master Curves'!$C$3</f>
        <v>1.1357188836363636E-4</v>
      </c>
    </row>
    <row r="25637" spans="1:4" x14ac:dyDescent="0.2">
      <c r="A25637" s="24">
        <v>19110</v>
      </c>
      <c r="B25637" s="22">
        <v>1.2510507039999999E-4</v>
      </c>
      <c r="C25637" s="22">
        <f>A25637/'Shift Factors and Master Curves'!$B$3</f>
        <v>19110</v>
      </c>
      <c r="D25637" s="21">
        <f>B25637/'Shift Factors and Master Curves'!$C$3</f>
        <v>1.1373188218181816E-4</v>
      </c>
    </row>
    <row r="25638" spans="1:4" x14ac:dyDescent="0.2">
      <c r="A25638" s="24">
        <v>19120</v>
      </c>
      <c r="B25638" s="22">
        <v>1.248057845E-4</v>
      </c>
      <c r="C25638" s="22">
        <f>A25638/'Shift Factors and Master Curves'!$B$3</f>
        <v>19120</v>
      </c>
      <c r="D25638" s="21">
        <f>B25638/'Shift Factors and Master Curves'!$C$3</f>
        <v>1.1345980409090909E-4</v>
      </c>
    </row>
    <row r="25639" spans="1:4" x14ac:dyDescent="0.2">
      <c r="A25639" s="24">
        <v>19120</v>
      </c>
      <c r="B25639" s="22">
        <v>1.2491855220000001E-4</v>
      </c>
      <c r="C25639" s="22">
        <f>A25639/'Shift Factors and Master Curves'!$B$3</f>
        <v>19120</v>
      </c>
      <c r="D25639" s="21">
        <f>B25639/'Shift Factors and Master Curves'!$C$3</f>
        <v>1.1356232018181819E-4</v>
      </c>
    </row>
    <row r="25640" spans="1:4" x14ac:dyDescent="0.2">
      <c r="A25640" s="24">
        <v>19120</v>
      </c>
      <c r="B25640" s="22">
        <v>1.250026082E-4</v>
      </c>
      <c r="C25640" s="22">
        <f>A25640/'Shift Factors and Master Curves'!$B$3</f>
        <v>19120</v>
      </c>
      <c r="D25640" s="21">
        <f>B25640/'Shift Factors and Master Curves'!$C$3</f>
        <v>1.1363873472727271E-4</v>
      </c>
    </row>
    <row r="25641" spans="1:4" x14ac:dyDescent="0.2">
      <c r="A25641" s="24">
        <v>19120</v>
      </c>
      <c r="B25641" s="22">
        <v>1.2492494289999999E-4</v>
      </c>
      <c r="C25641" s="22">
        <f>A25641/'Shift Factors and Master Curves'!$B$3</f>
        <v>19120</v>
      </c>
      <c r="D25641" s="21">
        <f>B25641/'Shift Factors and Master Curves'!$C$3</f>
        <v>1.135681299090909E-4</v>
      </c>
    </row>
    <row r="25642" spans="1:4" x14ac:dyDescent="0.2">
      <c r="A25642" s="24">
        <v>19130</v>
      </c>
      <c r="B25642" s="22">
        <v>1.2501189490000001E-4</v>
      </c>
      <c r="C25642" s="22">
        <f>A25642/'Shift Factors and Master Curves'!$B$3</f>
        <v>19130</v>
      </c>
      <c r="D25642" s="21">
        <f>B25642/'Shift Factors and Master Curves'!$C$3</f>
        <v>1.1364717718181819E-4</v>
      </c>
    </row>
    <row r="25643" spans="1:4" x14ac:dyDescent="0.2">
      <c r="A25643" s="24">
        <v>19130</v>
      </c>
      <c r="B25643" s="22">
        <v>1.2496609880000001E-4</v>
      </c>
      <c r="C25643" s="22">
        <f>A25643/'Shift Factors and Master Curves'!$B$3</f>
        <v>19130</v>
      </c>
      <c r="D25643" s="21">
        <f>B25643/'Shift Factors and Master Curves'!$C$3</f>
        <v>1.1360554436363637E-4</v>
      </c>
    </row>
    <row r="25644" spans="1:4" x14ac:dyDescent="0.2">
      <c r="A25644" s="24">
        <v>19130</v>
      </c>
      <c r="B25644" s="22">
        <v>1.2499860270000001E-4</v>
      </c>
      <c r="C25644" s="22">
        <f>A25644/'Shift Factors and Master Curves'!$B$3</f>
        <v>19130</v>
      </c>
      <c r="D25644" s="21">
        <f>B25644/'Shift Factors and Master Curves'!$C$3</f>
        <v>1.1363509336363637E-4</v>
      </c>
    </row>
    <row r="25645" spans="1:4" x14ac:dyDescent="0.2">
      <c r="A25645" s="24">
        <v>19130</v>
      </c>
      <c r="B25645" s="22">
        <v>1.2497923139999999E-4</v>
      </c>
      <c r="C25645" s="22">
        <f>A25645/'Shift Factors and Master Curves'!$B$3</f>
        <v>19130</v>
      </c>
      <c r="D25645" s="21">
        <f>B25645/'Shift Factors and Master Curves'!$C$3</f>
        <v>1.1361748309090907E-4</v>
      </c>
    </row>
    <row r="25646" spans="1:4" x14ac:dyDescent="0.2">
      <c r="A25646" s="24">
        <v>19140</v>
      </c>
      <c r="B25646" s="22">
        <v>1.2495854290000001E-4</v>
      </c>
      <c r="C25646" s="22">
        <f>A25646/'Shift Factors and Master Curves'!$B$3</f>
        <v>19140</v>
      </c>
      <c r="D25646" s="21">
        <f>B25646/'Shift Factors and Master Curves'!$C$3</f>
        <v>1.1359867536363637E-4</v>
      </c>
    </row>
    <row r="25647" spans="1:4" x14ac:dyDescent="0.2">
      <c r="A25647" s="24">
        <v>19140</v>
      </c>
      <c r="B25647" s="22">
        <v>1.249121641E-4</v>
      </c>
      <c r="C25647" s="22">
        <f>A25647/'Shift Factors and Master Curves'!$B$3</f>
        <v>19140</v>
      </c>
      <c r="D25647" s="21">
        <f>B25647/'Shift Factors and Master Curves'!$C$3</f>
        <v>1.1355651281818181E-4</v>
      </c>
    </row>
    <row r="25648" spans="1:4" x14ac:dyDescent="0.2">
      <c r="A25648" s="24">
        <v>19140</v>
      </c>
      <c r="B25648" s="22">
        <v>1.249636404E-4</v>
      </c>
      <c r="C25648" s="22">
        <f>A25648/'Shift Factors and Master Curves'!$B$3</f>
        <v>19140</v>
      </c>
      <c r="D25648" s="21">
        <f>B25648/'Shift Factors and Master Curves'!$C$3</f>
        <v>1.1360330945454545E-4</v>
      </c>
    </row>
    <row r="25649" spans="1:4" x14ac:dyDescent="0.2">
      <c r="A25649" s="24">
        <v>19140</v>
      </c>
      <c r="B25649" s="22">
        <v>1.249838025E-4</v>
      </c>
      <c r="C25649" s="22">
        <f>A25649/'Shift Factors and Master Curves'!$B$3</f>
        <v>19140</v>
      </c>
      <c r="D25649" s="21">
        <f>B25649/'Shift Factors and Master Curves'!$C$3</f>
        <v>1.1362163863636363E-4</v>
      </c>
    </row>
    <row r="25650" spans="1:4" x14ac:dyDescent="0.2">
      <c r="A25650" s="24">
        <v>19150</v>
      </c>
      <c r="B25650" s="22">
        <v>1.2478681430000001E-4</v>
      </c>
      <c r="C25650" s="22">
        <f>A25650/'Shift Factors and Master Curves'!$B$3</f>
        <v>19150</v>
      </c>
      <c r="D25650" s="21">
        <f>B25650/'Shift Factors and Master Curves'!$C$3</f>
        <v>1.1344255845454545E-4</v>
      </c>
    </row>
    <row r="25651" spans="1:4" x14ac:dyDescent="0.2">
      <c r="A25651" s="24">
        <v>19150</v>
      </c>
      <c r="B25651" s="22">
        <v>1.247042251E-4</v>
      </c>
      <c r="C25651" s="22">
        <f>A25651/'Shift Factors and Master Curves'!$B$3</f>
        <v>19150</v>
      </c>
      <c r="D25651" s="21">
        <f>B25651/'Shift Factors and Master Curves'!$C$3</f>
        <v>1.1336747736363636E-4</v>
      </c>
    </row>
    <row r="25652" spans="1:4" x14ac:dyDescent="0.2">
      <c r="A25652" s="24">
        <v>19150</v>
      </c>
      <c r="B25652" s="22">
        <v>1.2484719870000001E-4</v>
      </c>
      <c r="C25652" s="22">
        <f>A25652/'Shift Factors and Master Curves'!$B$3</f>
        <v>19150</v>
      </c>
      <c r="D25652" s="21">
        <f>B25652/'Shift Factors and Master Curves'!$C$3</f>
        <v>1.1349745336363636E-4</v>
      </c>
    </row>
    <row r="25653" spans="1:4" x14ac:dyDescent="0.2">
      <c r="A25653" s="24">
        <v>19150</v>
      </c>
      <c r="B25653" s="22">
        <v>1.2492547999999999E-4</v>
      </c>
      <c r="C25653" s="22">
        <f>A25653/'Shift Factors and Master Curves'!$B$3</f>
        <v>19150</v>
      </c>
      <c r="D25653" s="21">
        <f>B25653/'Shift Factors and Master Curves'!$C$3</f>
        <v>1.1356861818181816E-4</v>
      </c>
    </row>
    <row r="25654" spans="1:4" x14ac:dyDescent="0.2">
      <c r="A25654" s="24">
        <v>19160</v>
      </c>
      <c r="B25654" s="22">
        <v>1.2499288099999999E-4</v>
      </c>
      <c r="C25654" s="22">
        <f>A25654/'Shift Factors and Master Curves'!$B$3</f>
        <v>19160</v>
      </c>
      <c r="D25654" s="21">
        <f>B25654/'Shift Factors and Master Curves'!$C$3</f>
        <v>1.136298918181818E-4</v>
      </c>
    </row>
    <row r="25655" spans="1:4" x14ac:dyDescent="0.2">
      <c r="A25655" s="24">
        <v>19160</v>
      </c>
      <c r="B25655" s="22">
        <v>1.250184245E-4</v>
      </c>
      <c r="C25655" s="22">
        <f>A25655/'Shift Factors and Master Curves'!$B$3</f>
        <v>19160</v>
      </c>
      <c r="D25655" s="21">
        <f>B25655/'Shift Factors and Master Curves'!$C$3</f>
        <v>1.1365311318181817E-4</v>
      </c>
    </row>
    <row r="25656" spans="1:4" x14ac:dyDescent="0.2">
      <c r="A25656" s="24">
        <v>19160</v>
      </c>
      <c r="B25656" s="22">
        <v>1.2502734979999999E-4</v>
      </c>
      <c r="C25656" s="22">
        <f>A25656/'Shift Factors and Master Curves'!$B$3</f>
        <v>19160</v>
      </c>
      <c r="D25656" s="21">
        <f>B25656/'Shift Factors and Master Curves'!$C$3</f>
        <v>1.1366122709090907E-4</v>
      </c>
    </row>
    <row r="25657" spans="1:4" x14ac:dyDescent="0.2">
      <c r="A25657" s="24">
        <v>19160</v>
      </c>
      <c r="B25657" s="22">
        <v>1.2508642899999999E-4</v>
      </c>
      <c r="C25657" s="22">
        <f>A25657/'Shift Factors and Master Curves'!$B$3</f>
        <v>19160</v>
      </c>
      <c r="D25657" s="21">
        <f>B25657/'Shift Factors and Master Curves'!$C$3</f>
        <v>1.1371493545454544E-4</v>
      </c>
    </row>
    <row r="25658" spans="1:4" x14ac:dyDescent="0.2">
      <c r="A25658" s="24">
        <v>19170</v>
      </c>
      <c r="B25658" s="22">
        <v>1.252696228E-4</v>
      </c>
      <c r="C25658" s="22">
        <f>A25658/'Shift Factors and Master Curves'!$B$3</f>
        <v>19170</v>
      </c>
      <c r="D25658" s="21">
        <f>B25658/'Shift Factors and Master Curves'!$C$3</f>
        <v>1.1388147527272726E-4</v>
      </c>
    </row>
    <row r="25659" spans="1:4" x14ac:dyDescent="0.2">
      <c r="A25659" s="24">
        <v>19170</v>
      </c>
      <c r="B25659" s="22">
        <v>1.2505452689999999E-4</v>
      </c>
      <c r="C25659" s="22">
        <f>A25659/'Shift Factors and Master Curves'!$B$3</f>
        <v>19170</v>
      </c>
      <c r="D25659" s="21">
        <f>B25659/'Shift Factors and Master Curves'!$C$3</f>
        <v>1.1368593354545453E-4</v>
      </c>
    </row>
    <row r="25660" spans="1:4" x14ac:dyDescent="0.2">
      <c r="A25660" s="24">
        <v>19170</v>
      </c>
      <c r="B25660" s="22">
        <v>1.2515657259999999E-4</v>
      </c>
      <c r="C25660" s="22">
        <f>A25660/'Shift Factors and Master Curves'!$B$3</f>
        <v>19170</v>
      </c>
      <c r="D25660" s="21">
        <f>B25660/'Shift Factors and Master Curves'!$C$3</f>
        <v>1.1377870236363635E-4</v>
      </c>
    </row>
    <row r="25661" spans="1:4" x14ac:dyDescent="0.2">
      <c r="A25661" s="24">
        <v>19170</v>
      </c>
      <c r="B25661" s="22">
        <v>1.2515471020000001E-4</v>
      </c>
      <c r="C25661" s="22">
        <f>A25661/'Shift Factors and Master Curves'!$B$3</f>
        <v>19170</v>
      </c>
      <c r="D25661" s="21">
        <f>B25661/'Shift Factors and Master Curves'!$C$3</f>
        <v>1.1377700927272727E-4</v>
      </c>
    </row>
    <row r="25662" spans="1:4" x14ac:dyDescent="0.2">
      <c r="A25662" s="24">
        <v>19180</v>
      </c>
      <c r="B25662" s="22">
        <v>1.250953292E-4</v>
      </c>
      <c r="C25662" s="22">
        <f>A25662/'Shift Factors and Master Curves'!$B$3</f>
        <v>19180</v>
      </c>
      <c r="D25662" s="21">
        <f>B25662/'Shift Factors and Master Curves'!$C$3</f>
        <v>1.1372302654545454E-4</v>
      </c>
    </row>
    <row r="25663" spans="1:4" x14ac:dyDescent="0.2">
      <c r="A25663" s="24">
        <v>19180</v>
      </c>
      <c r="B25663" s="22">
        <v>1.2510430700000001E-4</v>
      </c>
      <c r="C25663" s="22">
        <f>A25663/'Shift Factors and Master Curves'!$B$3</f>
        <v>19180</v>
      </c>
      <c r="D25663" s="21">
        <f>B25663/'Shift Factors and Master Curves'!$C$3</f>
        <v>1.1373118818181818E-4</v>
      </c>
    </row>
    <row r="25664" spans="1:4" x14ac:dyDescent="0.2">
      <c r="A25664" s="24">
        <v>19180</v>
      </c>
      <c r="B25664" s="22">
        <v>1.252027711E-4</v>
      </c>
      <c r="C25664" s="22">
        <f>A25664/'Shift Factors and Master Curves'!$B$3</f>
        <v>19180</v>
      </c>
      <c r="D25664" s="21">
        <f>B25664/'Shift Factors and Master Curves'!$C$3</f>
        <v>1.13820701E-4</v>
      </c>
    </row>
    <row r="25665" spans="1:4" x14ac:dyDescent="0.2">
      <c r="A25665" s="24">
        <v>19180</v>
      </c>
      <c r="B25665" s="22">
        <v>1.251954111E-4</v>
      </c>
      <c r="C25665" s="22">
        <f>A25665/'Shift Factors and Master Curves'!$B$3</f>
        <v>19180</v>
      </c>
      <c r="D25665" s="21">
        <f>B25665/'Shift Factors and Master Curves'!$C$3</f>
        <v>1.1381401009090908E-4</v>
      </c>
    </row>
    <row r="25666" spans="1:4" x14ac:dyDescent="0.2">
      <c r="A25666" s="24">
        <v>19190</v>
      </c>
      <c r="B25666" s="22">
        <v>1.2511281959999999E-4</v>
      </c>
      <c r="C25666" s="22">
        <f>A25666/'Shift Factors and Master Curves'!$B$3</f>
        <v>19190</v>
      </c>
      <c r="D25666" s="21">
        <f>B25666/'Shift Factors and Master Curves'!$C$3</f>
        <v>1.1373892690909089E-4</v>
      </c>
    </row>
    <row r="25667" spans="1:4" x14ac:dyDescent="0.2">
      <c r="A25667" s="24">
        <v>19190</v>
      </c>
      <c r="B25667" s="22">
        <v>1.2516366000000001E-4</v>
      </c>
      <c r="C25667" s="22">
        <f>A25667/'Shift Factors and Master Curves'!$B$3</f>
        <v>19190</v>
      </c>
      <c r="D25667" s="21">
        <f>B25667/'Shift Factors and Master Curves'!$C$3</f>
        <v>1.1378514545454546E-4</v>
      </c>
    </row>
    <row r="25668" spans="1:4" x14ac:dyDescent="0.2">
      <c r="A25668" s="24">
        <v>19190</v>
      </c>
      <c r="B25668" s="22">
        <v>1.252443321E-4</v>
      </c>
      <c r="C25668" s="22">
        <f>A25668/'Shift Factors and Master Curves'!$B$3</f>
        <v>19190</v>
      </c>
      <c r="D25668" s="21">
        <f>B25668/'Shift Factors and Master Curves'!$C$3</f>
        <v>1.1385848372727272E-4</v>
      </c>
    </row>
    <row r="25669" spans="1:4" x14ac:dyDescent="0.2">
      <c r="A25669" s="24">
        <v>19190</v>
      </c>
      <c r="B25669" s="22">
        <v>1.253647619E-4</v>
      </c>
      <c r="C25669" s="22">
        <f>A25669/'Shift Factors and Master Curves'!$B$3</f>
        <v>19190</v>
      </c>
      <c r="D25669" s="21">
        <f>B25669/'Shift Factors and Master Curves'!$C$3</f>
        <v>1.1396796536363636E-4</v>
      </c>
    </row>
    <row r="25670" spans="1:4" x14ac:dyDescent="0.2">
      <c r="A25670" s="24">
        <v>19200</v>
      </c>
      <c r="B25670" s="22">
        <v>1.252989796E-4</v>
      </c>
      <c r="C25670" s="22">
        <f>A25670/'Shift Factors and Master Curves'!$B$3</f>
        <v>19200</v>
      </c>
      <c r="D25670" s="21">
        <f>B25670/'Shift Factors and Master Curves'!$C$3</f>
        <v>1.1390816327272727E-4</v>
      </c>
    </row>
    <row r="25671" spans="1:4" x14ac:dyDescent="0.2">
      <c r="A25671" s="24">
        <v>19200</v>
      </c>
      <c r="B25671" s="22">
        <v>1.2527318060000001E-4</v>
      </c>
      <c r="C25671" s="22">
        <f>A25671/'Shift Factors and Master Curves'!$B$3</f>
        <v>19200</v>
      </c>
      <c r="D25671" s="21">
        <f>B25671/'Shift Factors and Master Curves'!$C$3</f>
        <v>1.1388470963636364E-4</v>
      </c>
    </row>
    <row r="25672" spans="1:4" x14ac:dyDescent="0.2">
      <c r="A25672" s="24">
        <v>19200</v>
      </c>
      <c r="B25672" s="22">
        <v>1.253753406E-4</v>
      </c>
      <c r="C25672" s="22">
        <f>A25672/'Shift Factors and Master Curves'!$B$3</f>
        <v>19200</v>
      </c>
      <c r="D25672" s="21">
        <f>B25672/'Shift Factors and Master Curves'!$C$3</f>
        <v>1.1397758236363636E-4</v>
      </c>
    </row>
    <row r="25673" spans="1:4" x14ac:dyDescent="0.2">
      <c r="A25673" s="24">
        <v>19200</v>
      </c>
      <c r="B25673" s="22">
        <v>1.2531147860000001E-4</v>
      </c>
      <c r="C25673" s="22">
        <f>A25673/'Shift Factors and Master Curves'!$B$3</f>
        <v>19200</v>
      </c>
      <c r="D25673" s="21">
        <f>B25673/'Shift Factors and Master Curves'!$C$3</f>
        <v>1.13919526E-4</v>
      </c>
    </row>
    <row r="25674" spans="1:4" x14ac:dyDescent="0.2">
      <c r="A25674" s="24">
        <v>19210</v>
      </c>
      <c r="B25674" s="22">
        <v>1.252988577E-4</v>
      </c>
      <c r="C25674" s="22">
        <f>A25674/'Shift Factors and Master Curves'!$B$3</f>
        <v>19210</v>
      </c>
      <c r="D25674" s="21">
        <f>B25674/'Shift Factors and Master Curves'!$C$3</f>
        <v>1.1390805245454545E-4</v>
      </c>
    </row>
    <row r="25675" spans="1:4" x14ac:dyDescent="0.2">
      <c r="A25675" s="24">
        <v>19210</v>
      </c>
      <c r="B25675" s="22">
        <v>1.2537421559999999E-4</v>
      </c>
      <c r="C25675" s="22">
        <f>A25675/'Shift Factors and Master Curves'!$B$3</f>
        <v>19210</v>
      </c>
      <c r="D25675" s="21">
        <f>B25675/'Shift Factors and Master Curves'!$C$3</f>
        <v>1.1397655963636363E-4</v>
      </c>
    </row>
    <row r="25676" spans="1:4" x14ac:dyDescent="0.2">
      <c r="A25676" s="24">
        <v>19210</v>
      </c>
      <c r="B25676" s="22">
        <v>1.253690704E-4</v>
      </c>
      <c r="C25676" s="22">
        <f>A25676/'Shift Factors and Master Curves'!$B$3</f>
        <v>19210</v>
      </c>
      <c r="D25676" s="21">
        <f>B25676/'Shift Factors and Master Curves'!$C$3</f>
        <v>1.1397188218181817E-4</v>
      </c>
    </row>
    <row r="25677" spans="1:4" x14ac:dyDescent="0.2">
      <c r="A25677" s="24">
        <v>19210</v>
      </c>
      <c r="B25677" s="22">
        <v>1.2515590100000001E-4</v>
      </c>
      <c r="C25677" s="22">
        <f>A25677/'Shift Factors and Master Curves'!$B$3</f>
        <v>19210</v>
      </c>
      <c r="D25677" s="21">
        <f>B25677/'Shift Factors and Master Curves'!$C$3</f>
        <v>1.1377809181818182E-4</v>
      </c>
    </row>
    <row r="25678" spans="1:4" x14ac:dyDescent="0.2">
      <c r="A25678" s="24">
        <v>19220</v>
      </c>
      <c r="B25678" s="22">
        <v>1.2528194350000001E-4</v>
      </c>
      <c r="C25678" s="22">
        <f>A25678/'Shift Factors and Master Curves'!$B$3</f>
        <v>19220</v>
      </c>
      <c r="D25678" s="21">
        <f>B25678/'Shift Factors and Master Curves'!$C$3</f>
        <v>1.138926759090909E-4</v>
      </c>
    </row>
    <row r="25679" spans="1:4" x14ac:dyDescent="0.2">
      <c r="A25679" s="24">
        <v>19220</v>
      </c>
      <c r="B25679" s="22">
        <v>1.2545130089999999E-4</v>
      </c>
      <c r="C25679" s="22">
        <f>A25679/'Shift Factors and Master Curves'!$B$3</f>
        <v>19220</v>
      </c>
      <c r="D25679" s="21">
        <f>B25679/'Shift Factors and Master Curves'!$C$3</f>
        <v>1.1404663718181816E-4</v>
      </c>
    </row>
    <row r="25680" spans="1:4" x14ac:dyDescent="0.2">
      <c r="A25680" s="24">
        <v>19220</v>
      </c>
      <c r="B25680" s="22">
        <v>1.2535751650000001E-4</v>
      </c>
      <c r="C25680" s="22">
        <f>A25680/'Shift Factors and Master Curves'!$B$3</f>
        <v>19220</v>
      </c>
      <c r="D25680" s="21">
        <f>B25680/'Shift Factors and Master Curves'!$C$3</f>
        <v>1.1396137863636364E-4</v>
      </c>
    </row>
    <row r="25681" spans="1:4" x14ac:dyDescent="0.2">
      <c r="A25681" s="24">
        <v>19220</v>
      </c>
      <c r="B25681" s="22">
        <v>1.2530646120000001E-4</v>
      </c>
      <c r="C25681" s="22">
        <f>A25681/'Shift Factors and Master Curves'!$B$3</f>
        <v>19220</v>
      </c>
      <c r="D25681" s="21">
        <f>B25681/'Shift Factors and Master Curves'!$C$3</f>
        <v>1.1391496472727273E-4</v>
      </c>
    </row>
    <row r="25682" spans="1:4" x14ac:dyDescent="0.2">
      <c r="A25682" s="24">
        <v>19230</v>
      </c>
      <c r="B25682" s="22">
        <v>1.255124742E-4</v>
      </c>
      <c r="C25682" s="22">
        <f>A25682/'Shift Factors and Master Curves'!$B$3</f>
        <v>19230</v>
      </c>
      <c r="D25682" s="21">
        <f>B25682/'Shift Factors and Master Curves'!$C$3</f>
        <v>1.1410224927272727E-4</v>
      </c>
    </row>
    <row r="25683" spans="1:4" x14ac:dyDescent="0.2">
      <c r="A25683" s="24">
        <v>19230</v>
      </c>
      <c r="B25683" s="22">
        <v>1.253491518E-4</v>
      </c>
      <c r="C25683" s="22">
        <f>A25683/'Shift Factors and Master Curves'!$B$3</f>
        <v>19230</v>
      </c>
      <c r="D25683" s="21">
        <f>B25683/'Shift Factors and Master Curves'!$C$3</f>
        <v>1.1395377436363636E-4</v>
      </c>
    </row>
    <row r="25684" spans="1:4" x14ac:dyDescent="0.2">
      <c r="A25684" s="24">
        <v>19230</v>
      </c>
      <c r="B25684" s="22">
        <v>1.2546619250000001E-4</v>
      </c>
      <c r="C25684" s="22">
        <f>A25684/'Shift Factors and Master Curves'!$B$3</f>
        <v>19230</v>
      </c>
      <c r="D25684" s="21">
        <f>B25684/'Shift Factors and Master Curves'!$C$3</f>
        <v>1.1406017500000001E-4</v>
      </c>
    </row>
    <row r="25685" spans="1:4" x14ac:dyDescent="0.2">
      <c r="A25685" s="24">
        <v>19230</v>
      </c>
      <c r="B25685" s="22">
        <v>1.2534976539999999E-4</v>
      </c>
      <c r="C25685" s="22">
        <f>A25685/'Shift Factors and Master Curves'!$B$3</f>
        <v>19230</v>
      </c>
      <c r="D25685" s="21">
        <f>B25685/'Shift Factors and Master Curves'!$C$3</f>
        <v>1.1395433218181817E-4</v>
      </c>
    </row>
    <row r="25686" spans="1:4" x14ac:dyDescent="0.2">
      <c r="A25686" s="24">
        <v>19240</v>
      </c>
      <c r="B25686" s="22">
        <v>1.2534751960000001E-4</v>
      </c>
      <c r="C25686" s="22">
        <f>A25686/'Shift Factors and Master Curves'!$B$3</f>
        <v>19240</v>
      </c>
      <c r="D25686" s="21">
        <f>B25686/'Shift Factors and Master Curves'!$C$3</f>
        <v>1.1395229054545454E-4</v>
      </c>
    </row>
    <row r="25687" spans="1:4" x14ac:dyDescent="0.2">
      <c r="A25687" s="24">
        <v>19240</v>
      </c>
      <c r="B25687" s="22">
        <v>1.252108556E-4</v>
      </c>
      <c r="C25687" s="22">
        <f>A25687/'Shift Factors and Master Curves'!$B$3</f>
        <v>19240</v>
      </c>
      <c r="D25687" s="21">
        <f>B25687/'Shift Factors and Master Curves'!$C$3</f>
        <v>1.1382805054545454E-4</v>
      </c>
    </row>
    <row r="25688" spans="1:4" x14ac:dyDescent="0.2">
      <c r="A25688" s="24">
        <v>19240</v>
      </c>
      <c r="B25688" s="22">
        <v>1.2548532250000001E-4</v>
      </c>
      <c r="C25688" s="22">
        <f>A25688/'Shift Factors and Master Curves'!$B$3</f>
        <v>19240</v>
      </c>
      <c r="D25688" s="21">
        <f>B25688/'Shift Factors and Master Curves'!$C$3</f>
        <v>1.1407756590909091E-4</v>
      </c>
    </row>
    <row r="25689" spans="1:4" x14ac:dyDescent="0.2">
      <c r="A25689" s="24">
        <v>19240</v>
      </c>
      <c r="B25689" s="22">
        <v>1.2554748999999999E-4</v>
      </c>
      <c r="C25689" s="22">
        <f>A25689/'Shift Factors and Master Curves'!$B$3</f>
        <v>19240</v>
      </c>
      <c r="D25689" s="21">
        <f>B25689/'Shift Factors and Master Curves'!$C$3</f>
        <v>1.141340818181818E-4</v>
      </c>
    </row>
    <row r="25690" spans="1:4" x14ac:dyDescent="0.2">
      <c r="A25690" s="24">
        <v>19250</v>
      </c>
      <c r="B25690" s="22">
        <v>1.2553836599999999E-4</v>
      </c>
      <c r="C25690" s="22">
        <f>A25690/'Shift Factors and Master Curves'!$B$3</f>
        <v>19250</v>
      </c>
      <c r="D25690" s="21">
        <f>B25690/'Shift Factors and Master Curves'!$C$3</f>
        <v>1.1412578727272726E-4</v>
      </c>
    </row>
    <row r="25691" spans="1:4" x14ac:dyDescent="0.2">
      <c r="A25691" s="24">
        <v>19250</v>
      </c>
      <c r="B25691" s="22">
        <v>1.2535949329999999E-4</v>
      </c>
      <c r="C25691" s="22">
        <f>A25691/'Shift Factors and Master Curves'!$B$3</f>
        <v>19250</v>
      </c>
      <c r="D25691" s="21">
        <f>B25691/'Shift Factors and Master Curves'!$C$3</f>
        <v>1.1396317572727271E-4</v>
      </c>
    </row>
    <row r="25692" spans="1:4" x14ac:dyDescent="0.2">
      <c r="A25692" s="24">
        <v>19250</v>
      </c>
      <c r="B25692" s="22">
        <v>1.252577124E-4</v>
      </c>
      <c r="C25692" s="22">
        <f>A25692/'Shift Factors and Master Curves'!$B$3</f>
        <v>19250</v>
      </c>
      <c r="D25692" s="21">
        <f>B25692/'Shift Factors and Master Curves'!$C$3</f>
        <v>1.1387064763636364E-4</v>
      </c>
    </row>
    <row r="25693" spans="1:4" x14ac:dyDescent="0.2">
      <c r="A25693" s="24">
        <v>19250</v>
      </c>
      <c r="B25693" s="22">
        <v>1.253836906E-4</v>
      </c>
      <c r="C25693" s="22">
        <f>A25693/'Shift Factors and Master Curves'!$B$3</f>
        <v>19250</v>
      </c>
      <c r="D25693" s="21">
        <f>B25693/'Shift Factors and Master Curves'!$C$3</f>
        <v>1.1398517327272726E-4</v>
      </c>
    </row>
    <row r="25694" spans="1:4" x14ac:dyDescent="0.2">
      <c r="A25694" s="24">
        <v>19260</v>
      </c>
      <c r="B25694" s="22">
        <v>1.2550032760000001E-4</v>
      </c>
      <c r="C25694" s="22">
        <f>A25694/'Shift Factors and Master Curves'!$B$3</f>
        <v>19260</v>
      </c>
      <c r="D25694" s="21">
        <f>B25694/'Shift Factors and Master Curves'!$C$3</f>
        <v>1.1409120690909091E-4</v>
      </c>
    </row>
    <row r="25695" spans="1:4" x14ac:dyDescent="0.2">
      <c r="A25695" s="24">
        <v>19260</v>
      </c>
      <c r="B25695" s="22">
        <v>1.255224969E-4</v>
      </c>
      <c r="C25695" s="22">
        <f>A25695/'Shift Factors and Master Curves'!$B$3</f>
        <v>19260</v>
      </c>
      <c r="D25695" s="21">
        <f>B25695/'Shift Factors and Master Curves'!$C$3</f>
        <v>1.141113608181818E-4</v>
      </c>
    </row>
    <row r="25696" spans="1:4" x14ac:dyDescent="0.2">
      <c r="A25696" s="24">
        <v>19260</v>
      </c>
      <c r="B25696" s="22">
        <v>1.255384217E-4</v>
      </c>
      <c r="C25696" s="22">
        <f>A25696/'Shift Factors and Master Curves'!$B$3</f>
        <v>19260</v>
      </c>
      <c r="D25696" s="21">
        <f>B25696/'Shift Factors and Master Curves'!$C$3</f>
        <v>1.141258379090909E-4</v>
      </c>
    </row>
    <row r="25697" spans="1:4" x14ac:dyDescent="0.2">
      <c r="A25697" s="24">
        <v>19260</v>
      </c>
      <c r="B25697" s="22">
        <v>1.256249966E-4</v>
      </c>
      <c r="C25697" s="22">
        <f>A25697/'Shift Factors and Master Curves'!$B$3</f>
        <v>19260</v>
      </c>
      <c r="D25697" s="21">
        <f>B25697/'Shift Factors and Master Curves'!$C$3</f>
        <v>1.1420454236363635E-4</v>
      </c>
    </row>
    <row r="25698" spans="1:4" x14ac:dyDescent="0.2">
      <c r="A25698" s="24">
        <v>19270</v>
      </c>
      <c r="B25698" s="22">
        <v>1.2559351769999999E-4</v>
      </c>
      <c r="C25698" s="22">
        <f>A25698/'Shift Factors and Master Curves'!$B$3</f>
        <v>19270</v>
      </c>
      <c r="D25698" s="21">
        <f>B25698/'Shift Factors and Master Curves'!$C$3</f>
        <v>1.1417592518181817E-4</v>
      </c>
    </row>
    <row r="25699" spans="1:4" x14ac:dyDescent="0.2">
      <c r="A25699" s="24">
        <v>19270</v>
      </c>
      <c r="B25699" s="22">
        <v>1.2552559569999999E-4</v>
      </c>
      <c r="C25699" s="22">
        <f>A25699/'Shift Factors and Master Curves'!$B$3</f>
        <v>19270</v>
      </c>
      <c r="D25699" s="21">
        <f>B25699/'Shift Factors and Master Curves'!$C$3</f>
        <v>1.1411417790909089E-4</v>
      </c>
    </row>
    <row r="25700" spans="1:4" x14ac:dyDescent="0.2">
      <c r="A25700" s="24">
        <v>19270</v>
      </c>
      <c r="B25700" s="22">
        <v>1.2556438589999999E-4</v>
      </c>
      <c r="C25700" s="22">
        <f>A25700/'Shift Factors and Master Curves'!$B$3</f>
        <v>19270</v>
      </c>
      <c r="D25700" s="21">
        <f>B25700/'Shift Factors and Master Curves'!$C$3</f>
        <v>1.1414944172727271E-4</v>
      </c>
    </row>
    <row r="25701" spans="1:4" x14ac:dyDescent="0.2">
      <c r="A25701" s="24">
        <v>19270</v>
      </c>
      <c r="B25701" s="22">
        <v>1.2561869650000001E-4</v>
      </c>
      <c r="C25701" s="22">
        <f>A25701/'Shift Factors and Master Curves'!$B$3</f>
        <v>19270</v>
      </c>
      <c r="D25701" s="21">
        <f>B25701/'Shift Factors and Master Curves'!$C$3</f>
        <v>1.14198815E-4</v>
      </c>
    </row>
    <row r="25702" spans="1:4" x14ac:dyDescent="0.2">
      <c r="A25702" s="24">
        <v>19280</v>
      </c>
      <c r="B25702" s="22">
        <v>1.2557932870000001E-4</v>
      </c>
      <c r="C25702" s="22">
        <f>A25702/'Shift Factors and Master Curves'!$B$3</f>
        <v>19280</v>
      </c>
      <c r="D25702" s="21">
        <f>B25702/'Shift Factors and Master Curves'!$C$3</f>
        <v>1.1416302609090909E-4</v>
      </c>
    </row>
    <row r="25703" spans="1:4" x14ac:dyDescent="0.2">
      <c r="A25703" s="24">
        <v>19280</v>
      </c>
      <c r="B25703" s="22">
        <v>1.256159423E-4</v>
      </c>
      <c r="C25703" s="22">
        <f>A25703/'Shift Factors and Master Curves'!$B$3</f>
        <v>19280</v>
      </c>
      <c r="D25703" s="21">
        <f>B25703/'Shift Factors and Master Curves'!$C$3</f>
        <v>1.1419631118181818E-4</v>
      </c>
    </row>
    <row r="25704" spans="1:4" x14ac:dyDescent="0.2">
      <c r="A25704" s="24">
        <v>19280</v>
      </c>
      <c r="B25704" s="22">
        <v>1.2562632819999999E-4</v>
      </c>
      <c r="C25704" s="22">
        <f>A25704/'Shift Factors and Master Curves'!$B$3</f>
        <v>19280</v>
      </c>
      <c r="D25704" s="21">
        <f>B25704/'Shift Factors and Master Curves'!$C$3</f>
        <v>1.1420575290909089E-4</v>
      </c>
    </row>
    <row r="25705" spans="1:4" x14ac:dyDescent="0.2">
      <c r="A25705" s="24">
        <v>19280</v>
      </c>
      <c r="B25705" s="22">
        <v>1.2572157510000001E-4</v>
      </c>
      <c r="C25705" s="22">
        <f>A25705/'Shift Factors and Master Curves'!$B$3</f>
        <v>19280</v>
      </c>
      <c r="D25705" s="21">
        <f>B25705/'Shift Factors and Master Curves'!$C$3</f>
        <v>1.14292341E-4</v>
      </c>
    </row>
    <row r="25706" spans="1:4" x14ac:dyDescent="0.2">
      <c r="A25706" s="24">
        <v>19290</v>
      </c>
      <c r="B25706" s="22">
        <v>1.2579886950000001E-4</v>
      </c>
      <c r="C25706" s="22">
        <f>A25706/'Shift Factors and Master Curves'!$B$3</f>
        <v>19290</v>
      </c>
      <c r="D25706" s="21">
        <f>B25706/'Shift Factors and Master Curves'!$C$3</f>
        <v>1.1436260863636364E-4</v>
      </c>
    </row>
    <row r="25707" spans="1:4" x14ac:dyDescent="0.2">
      <c r="A25707" s="24">
        <v>19290</v>
      </c>
      <c r="B25707" s="22">
        <v>1.257306719E-4</v>
      </c>
      <c r="C25707" s="22">
        <f>A25707/'Shift Factors and Master Curves'!$B$3</f>
        <v>19290</v>
      </c>
      <c r="D25707" s="21">
        <f>B25707/'Shift Factors and Master Curves'!$C$3</f>
        <v>1.143006108181818E-4</v>
      </c>
    </row>
    <row r="25708" spans="1:4" x14ac:dyDescent="0.2">
      <c r="A25708" s="24">
        <v>19290</v>
      </c>
      <c r="B25708" s="22">
        <v>1.2573084389999999E-4</v>
      </c>
      <c r="C25708" s="22">
        <f>A25708/'Shift Factors and Master Curves'!$B$3</f>
        <v>19290</v>
      </c>
      <c r="D25708" s="21">
        <f>B25708/'Shift Factors and Master Curves'!$C$3</f>
        <v>1.1430076718181817E-4</v>
      </c>
    </row>
    <row r="25709" spans="1:4" x14ac:dyDescent="0.2">
      <c r="A25709" s="24">
        <v>19290</v>
      </c>
      <c r="B25709" s="22">
        <v>1.258077136E-4</v>
      </c>
      <c r="C25709" s="22">
        <f>A25709/'Shift Factors and Master Curves'!$B$3</f>
        <v>19290</v>
      </c>
      <c r="D25709" s="21">
        <f>B25709/'Shift Factors and Master Curves'!$C$3</f>
        <v>1.1437064872727271E-4</v>
      </c>
    </row>
    <row r="25710" spans="1:4" x14ac:dyDescent="0.2">
      <c r="A25710" s="24">
        <v>19300</v>
      </c>
      <c r="B25710" s="22">
        <v>1.2562756589999999E-4</v>
      </c>
      <c r="C25710" s="22">
        <f>A25710/'Shift Factors and Master Curves'!$B$3</f>
        <v>19300</v>
      </c>
      <c r="D25710" s="21">
        <f>B25710/'Shift Factors and Master Curves'!$C$3</f>
        <v>1.1420687809090908E-4</v>
      </c>
    </row>
    <row r="25711" spans="1:4" x14ac:dyDescent="0.2">
      <c r="A25711" s="24">
        <v>19300</v>
      </c>
      <c r="B25711" s="22">
        <v>1.25460063E-4</v>
      </c>
      <c r="C25711" s="22">
        <f>A25711/'Shift Factors and Master Curves'!$B$3</f>
        <v>19300</v>
      </c>
      <c r="D25711" s="21">
        <f>B25711/'Shift Factors and Master Curves'!$C$3</f>
        <v>1.1405460272727272E-4</v>
      </c>
    </row>
    <row r="25712" spans="1:4" x14ac:dyDescent="0.2">
      <c r="A25712" s="24">
        <v>19300</v>
      </c>
      <c r="B25712" s="22">
        <v>1.2566964760000001E-4</v>
      </c>
      <c r="C25712" s="22">
        <f>A25712/'Shift Factors and Master Curves'!$B$3</f>
        <v>19300</v>
      </c>
      <c r="D25712" s="21">
        <f>B25712/'Shift Factors and Master Curves'!$C$3</f>
        <v>1.1424513418181818E-4</v>
      </c>
    </row>
    <row r="25713" spans="1:4" x14ac:dyDescent="0.2">
      <c r="A25713" s="24">
        <v>19310</v>
      </c>
      <c r="B25713" s="22">
        <v>1.257917208E-4</v>
      </c>
      <c r="C25713" s="22">
        <f>A25713/'Shift Factors and Master Curves'!$B$3</f>
        <v>19310</v>
      </c>
      <c r="D25713" s="21">
        <f>B25713/'Shift Factors and Master Curves'!$C$3</f>
        <v>1.1435610981818181E-4</v>
      </c>
    </row>
    <row r="25714" spans="1:4" x14ac:dyDescent="0.2">
      <c r="A25714" s="24">
        <v>19310</v>
      </c>
      <c r="B25714" s="22">
        <v>1.2595755689999999E-4</v>
      </c>
      <c r="C25714" s="22">
        <f>A25714/'Shift Factors and Master Curves'!$B$3</f>
        <v>19310</v>
      </c>
      <c r="D25714" s="21">
        <f>B25714/'Shift Factors and Master Curves'!$C$3</f>
        <v>1.1450686990909089E-4</v>
      </c>
    </row>
    <row r="25715" spans="1:4" x14ac:dyDescent="0.2">
      <c r="A25715" s="24">
        <v>19310</v>
      </c>
      <c r="B25715" s="22">
        <v>1.2576143090000001E-4</v>
      </c>
      <c r="C25715" s="22">
        <f>A25715/'Shift Factors and Master Curves'!$B$3</f>
        <v>19310</v>
      </c>
      <c r="D25715" s="21">
        <f>B25715/'Shift Factors and Master Curves'!$C$3</f>
        <v>1.1432857354545455E-4</v>
      </c>
    </row>
    <row r="25716" spans="1:4" x14ac:dyDescent="0.2">
      <c r="A25716" s="24">
        <v>19310</v>
      </c>
      <c r="B25716" s="22">
        <v>1.2566519669999999E-4</v>
      </c>
      <c r="C25716" s="22">
        <f>A25716/'Shift Factors and Master Curves'!$B$3</f>
        <v>19310</v>
      </c>
      <c r="D25716" s="21">
        <f>B25716/'Shift Factors and Master Curves'!$C$3</f>
        <v>1.142410879090909E-4</v>
      </c>
    </row>
    <row r="25717" spans="1:4" x14ac:dyDescent="0.2">
      <c r="A25717" s="24">
        <v>19320</v>
      </c>
      <c r="B25717" s="22">
        <v>1.2566107479999999E-4</v>
      </c>
      <c r="C25717" s="22">
        <f>A25717/'Shift Factors and Master Curves'!$B$3</f>
        <v>19320</v>
      </c>
      <c r="D25717" s="21">
        <f>B25717/'Shift Factors and Master Curves'!$C$3</f>
        <v>1.1423734072727271E-4</v>
      </c>
    </row>
    <row r="25718" spans="1:4" x14ac:dyDescent="0.2">
      <c r="A25718" s="24">
        <v>19320</v>
      </c>
      <c r="B25718" s="22">
        <v>1.2581588209999999E-4</v>
      </c>
      <c r="C25718" s="22">
        <f>A25718/'Shift Factors and Master Curves'!$B$3</f>
        <v>19320</v>
      </c>
      <c r="D25718" s="21">
        <f>B25718/'Shift Factors and Master Curves'!$C$3</f>
        <v>1.1437807463636363E-4</v>
      </c>
    </row>
    <row r="25719" spans="1:4" x14ac:dyDescent="0.2">
      <c r="A25719" s="24">
        <v>19320</v>
      </c>
      <c r="B25719" s="22">
        <v>1.257144945E-4</v>
      </c>
      <c r="C25719" s="22">
        <f>A25719/'Shift Factors and Master Curves'!$B$3</f>
        <v>19320</v>
      </c>
      <c r="D25719" s="21">
        <f>B25719/'Shift Factors and Master Curves'!$C$3</f>
        <v>1.1428590409090908E-4</v>
      </c>
    </row>
    <row r="25720" spans="1:4" x14ac:dyDescent="0.2">
      <c r="A25720" s="24">
        <v>19320</v>
      </c>
      <c r="B25720" s="22">
        <v>1.2572582709999999E-4</v>
      </c>
      <c r="C25720" s="22">
        <f>A25720/'Shift Factors and Master Curves'!$B$3</f>
        <v>19320</v>
      </c>
      <c r="D25720" s="21">
        <f>B25720/'Shift Factors and Master Curves'!$C$3</f>
        <v>1.1429620645454544E-4</v>
      </c>
    </row>
    <row r="25721" spans="1:4" x14ac:dyDescent="0.2">
      <c r="A25721" s="24">
        <v>19330</v>
      </c>
      <c r="B25721" s="22">
        <v>1.2571157139999999E-4</v>
      </c>
      <c r="C25721" s="22">
        <f>A25721/'Shift Factors and Master Curves'!$B$3</f>
        <v>19330</v>
      </c>
      <c r="D25721" s="21">
        <f>B25721/'Shift Factors and Master Curves'!$C$3</f>
        <v>1.1428324672727272E-4</v>
      </c>
    </row>
    <row r="25722" spans="1:4" x14ac:dyDescent="0.2">
      <c r="A25722" s="24">
        <v>19330</v>
      </c>
      <c r="B25722" s="22">
        <v>1.25805445E-4</v>
      </c>
      <c r="C25722" s="22">
        <f>A25722/'Shift Factors and Master Curves'!$B$3</f>
        <v>19330</v>
      </c>
      <c r="D25722" s="21">
        <f>B25722/'Shift Factors and Master Curves'!$C$3</f>
        <v>1.1436858636363636E-4</v>
      </c>
    </row>
    <row r="25723" spans="1:4" x14ac:dyDescent="0.2">
      <c r="A25723" s="24">
        <v>19330</v>
      </c>
      <c r="B25723" s="22">
        <v>1.2580550739999999E-4</v>
      </c>
      <c r="C25723" s="22">
        <f>A25723/'Shift Factors and Master Curves'!$B$3</f>
        <v>19330</v>
      </c>
      <c r="D25723" s="21">
        <f>B25723/'Shift Factors and Master Curves'!$C$3</f>
        <v>1.1436864309090907E-4</v>
      </c>
    </row>
    <row r="25724" spans="1:4" x14ac:dyDescent="0.2">
      <c r="A25724" s="24">
        <v>19330</v>
      </c>
      <c r="B25724" s="22">
        <v>1.2583207660000001E-4</v>
      </c>
      <c r="C25724" s="22">
        <f>A25724/'Shift Factors and Master Curves'!$B$3</f>
        <v>19330</v>
      </c>
      <c r="D25724" s="21">
        <f>B25724/'Shift Factors and Master Curves'!$C$3</f>
        <v>1.1439279690909091E-4</v>
      </c>
    </row>
    <row r="25725" spans="1:4" x14ac:dyDescent="0.2">
      <c r="A25725" s="24">
        <v>19340</v>
      </c>
      <c r="B25725" s="22">
        <v>1.257613022E-4</v>
      </c>
      <c r="C25725" s="22">
        <f>A25725/'Shift Factors and Master Curves'!$B$3</f>
        <v>19340</v>
      </c>
      <c r="D25725" s="21">
        <f>B25725/'Shift Factors and Master Curves'!$C$3</f>
        <v>1.1432845654545454E-4</v>
      </c>
    </row>
    <row r="25726" spans="1:4" x14ac:dyDescent="0.2">
      <c r="A25726" s="24">
        <v>19340</v>
      </c>
      <c r="B25726" s="22">
        <v>1.258318783E-4</v>
      </c>
      <c r="C25726" s="22">
        <f>A25726/'Shift Factors and Master Curves'!$B$3</f>
        <v>19340</v>
      </c>
      <c r="D25726" s="21">
        <f>B25726/'Shift Factors and Master Curves'!$C$3</f>
        <v>1.1439261663636363E-4</v>
      </c>
    </row>
    <row r="25727" spans="1:4" x14ac:dyDescent="0.2">
      <c r="A25727" s="24">
        <v>19340</v>
      </c>
      <c r="B25727" s="22">
        <v>1.2596231129999999E-4</v>
      </c>
      <c r="C25727" s="22">
        <f>A25727/'Shift Factors and Master Curves'!$B$3</f>
        <v>19340</v>
      </c>
      <c r="D25727" s="21">
        <f>B25727/'Shift Factors and Master Curves'!$C$3</f>
        <v>1.1451119209090907E-4</v>
      </c>
    </row>
    <row r="25728" spans="1:4" x14ac:dyDescent="0.2">
      <c r="A25728" s="24">
        <v>19340</v>
      </c>
      <c r="B25728" s="22">
        <v>1.2601262919999999E-4</v>
      </c>
      <c r="C25728" s="22">
        <f>A25728/'Shift Factors and Master Curves'!$B$3</f>
        <v>19340</v>
      </c>
      <c r="D25728" s="21">
        <f>B25728/'Shift Factors and Master Curves'!$C$3</f>
        <v>1.1455693563636361E-4</v>
      </c>
    </row>
    <row r="25729" spans="1:4" x14ac:dyDescent="0.2">
      <c r="A25729" s="24">
        <v>19350</v>
      </c>
      <c r="B25729" s="22">
        <v>1.2607182609999999E-4</v>
      </c>
      <c r="C25729" s="22">
        <f>A25729/'Shift Factors and Master Curves'!$B$3</f>
        <v>19350</v>
      </c>
      <c r="D25729" s="21">
        <f>B25729/'Shift Factors and Master Curves'!$C$3</f>
        <v>1.1461075099999998E-4</v>
      </c>
    </row>
    <row r="25730" spans="1:4" x14ac:dyDescent="0.2">
      <c r="A25730" s="24">
        <v>19350</v>
      </c>
      <c r="B25730" s="22">
        <v>1.259703737E-4</v>
      </c>
      <c r="C25730" s="22">
        <f>A25730/'Shift Factors and Master Curves'!$B$3</f>
        <v>19350</v>
      </c>
      <c r="D25730" s="21">
        <f>B25730/'Shift Factors and Master Curves'!$C$3</f>
        <v>1.1451852154545453E-4</v>
      </c>
    </row>
    <row r="25731" spans="1:4" x14ac:dyDescent="0.2">
      <c r="A25731" s="24">
        <v>19350</v>
      </c>
      <c r="B25731" s="22">
        <v>1.259629894E-4</v>
      </c>
      <c r="C25731" s="22">
        <f>A25731/'Shift Factors and Master Curves'!$B$3</f>
        <v>19350</v>
      </c>
      <c r="D25731" s="21">
        <f>B25731/'Shift Factors and Master Curves'!$C$3</f>
        <v>1.1451180854545454E-4</v>
      </c>
    </row>
    <row r="25732" spans="1:4" x14ac:dyDescent="0.2">
      <c r="A25732" s="24">
        <v>19350</v>
      </c>
      <c r="B25732" s="22">
        <v>1.2617678060000001E-4</v>
      </c>
      <c r="C25732" s="22">
        <f>A25732/'Shift Factors and Master Curves'!$B$3</f>
        <v>19350</v>
      </c>
      <c r="D25732" s="21">
        <f>B25732/'Shift Factors and Master Curves'!$C$3</f>
        <v>1.1470616418181817E-4</v>
      </c>
    </row>
    <row r="25733" spans="1:4" x14ac:dyDescent="0.2">
      <c r="A25733" s="24">
        <v>19360</v>
      </c>
      <c r="B25733" s="22">
        <v>1.2601536580000001E-4</v>
      </c>
      <c r="C25733" s="22">
        <f>A25733/'Shift Factors and Master Curves'!$B$3</f>
        <v>19360</v>
      </c>
      <c r="D25733" s="21">
        <f>B25733/'Shift Factors and Master Curves'!$C$3</f>
        <v>1.1455942345454545E-4</v>
      </c>
    </row>
    <row r="25734" spans="1:4" x14ac:dyDescent="0.2">
      <c r="A25734" s="24">
        <v>19360</v>
      </c>
      <c r="B25734" s="22">
        <v>1.2598214519999999E-4</v>
      </c>
      <c r="C25734" s="22">
        <f>A25734/'Shift Factors and Master Curves'!$B$3</f>
        <v>19360</v>
      </c>
      <c r="D25734" s="21">
        <f>B25734/'Shift Factors and Master Curves'!$C$3</f>
        <v>1.1452922290909089E-4</v>
      </c>
    </row>
    <row r="25735" spans="1:4" x14ac:dyDescent="0.2">
      <c r="A25735" s="24">
        <v>19360</v>
      </c>
      <c r="B25735" s="22">
        <v>1.2593040289999999E-4</v>
      </c>
      <c r="C25735" s="22">
        <f>A25735/'Shift Factors and Master Curves'!$B$3</f>
        <v>19360</v>
      </c>
      <c r="D25735" s="21">
        <f>B25735/'Shift Factors and Master Curves'!$C$3</f>
        <v>1.1448218445454543E-4</v>
      </c>
    </row>
    <row r="25736" spans="1:4" x14ac:dyDescent="0.2">
      <c r="A25736" s="24">
        <v>19360</v>
      </c>
      <c r="B25736" s="22">
        <v>1.2590969430000001E-4</v>
      </c>
      <c r="C25736" s="22">
        <f>A25736/'Shift Factors and Master Curves'!$B$3</f>
        <v>19360</v>
      </c>
      <c r="D25736" s="21">
        <f>B25736/'Shift Factors and Master Curves'!$C$3</f>
        <v>1.1446335845454546E-4</v>
      </c>
    </row>
    <row r="25737" spans="1:4" x14ac:dyDescent="0.2">
      <c r="A25737" s="24">
        <v>19370</v>
      </c>
      <c r="B25737" s="22">
        <v>1.2604647169999999E-4</v>
      </c>
      <c r="C25737" s="22">
        <f>A25737/'Shift Factors and Master Curves'!$B$3</f>
        <v>19370</v>
      </c>
      <c r="D25737" s="21">
        <f>B25737/'Shift Factors and Master Curves'!$C$3</f>
        <v>1.1458770154545452E-4</v>
      </c>
    </row>
    <row r="25738" spans="1:4" x14ac:dyDescent="0.2">
      <c r="A25738" s="24">
        <v>19370</v>
      </c>
      <c r="B25738" s="22">
        <v>1.259252703E-4</v>
      </c>
      <c r="C25738" s="22">
        <f>A25738/'Shift Factors and Master Curves'!$B$3</f>
        <v>19370</v>
      </c>
      <c r="D25738" s="21">
        <f>B25738/'Shift Factors and Master Curves'!$C$3</f>
        <v>1.1447751845454544E-4</v>
      </c>
    </row>
    <row r="25739" spans="1:4" x14ac:dyDescent="0.2">
      <c r="A25739" s="24">
        <v>19370</v>
      </c>
      <c r="B25739" s="22">
        <v>1.2606357979999999E-4</v>
      </c>
      <c r="C25739" s="22">
        <f>A25739/'Shift Factors and Master Curves'!$B$3</f>
        <v>19370</v>
      </c>
      <c r="D25739" s="21">
        <f>B25739/'Shift Factors and Master Curves'!$C$3</f>
        <v>1.1460325436363634E-4</v>
      </c>
    </row>
    <row r="25740" spans="1:4" x14ac:dyDescent="0.2">
      <c r="A25740" s="24">
        <v>19370</v>
      </c>
      <c r="B25740" s="22">
        <v>1.2619632520000001E-4</v>
      </c>
      <c r="C25740" s="22">
        <f>A25740/'Shift Factors and Master Curves'!$B$3</f>
        <v>19370</v>
      </c>
      <c r="D25740" s="21">
        <f>B25740/'Shift Factors and Master Curves'!$C$3</f>
        <v>1.14723932E-4</v>
      </c>
    </row>
    <row r="25741" spans="1:4" x14ac:dyDescent="0.2">
      <c r="A25741" s="24">
        <v>19380</v>
      </c>
      <c r="B25741" s="22">
        <v>1.2613497790000001E-4</v>
      </c>
      <c r="C25741" s="22">
        <f>A25741/'Shift Factors and Master Curves'!$B$3</f>
        <v>19380</v>
      </c>
      <c r="D25741" s="21">
        <f>B25741/'Shift Factors and Master Curves'!$C$3</f>
        <v>1.1466816172727274E-4</v>
      </c>
    </row>
    <row r="25742" spans="1:4" x14ac:dyDescent="0.2">
      <c r="A25742" s="24">
        <v>19380</v>
      </c>
      <c r="B25742" s="22">
        <v>1.260227256E-4</v>
      </c>
      <c r="C25742" s="22">
        <f>A25742/'Shift Factors and Master Curves'!$B$3</f>
        <v>19380</v>
      </c>
      <c r="D25742" s="21">
        <f>B25742/'Shift Factors and Master Curves'!$C$3</f>
        <v>1.1456611418181818E-4</v>
      </c>
    </row>
    <row r="25743" spans="1:4" x14ac:dyDescent="0.2">
      <c r="A25743" s="24">
        <v>19380</v>
      </c>
      <c r="B25743" s="22">
        <v>1.2603830479999999E-4</v>
      </c>
      <c r="C25743" s="22">
        <f>A25743/'Shift Factors and Master Curves'!$B$3</f>
        <v>19380</v>
      </c>
      <c r="D25743" s="21">
        <f>B25743/'Shift Factors and Master Curves'!$C$3</f>
        <v>1.1458027709090907E-4</v>
      </c>
    </row>
    <row r="25744" spans="1:4" x14ac:dyDescent="0.2">
      <c r="A25744" s="24">
        <v>19380</v>
      </c>
      <c r="B25744" s="22">
        <v>1.2591937590000001E-4</v>
      </c>
      <c r="C25744" s="22">
        <f>A25744/'Shift Factors and Master Curves'!$B$3</f>
        <v>19380</v>
      </c>
      <c r="D25744" s="21">
        <f>B25744/'Shift Factors and Master Curves'!$C$3</f>
        <v>1.144721599090909E-4</v>
      </c>
    </row>
    <row r="25745" spans="1:4" x14ac:dyDescent="0.2">
      <c r="A25745" s="24">
        <v>19390</v>
      </c>
      <c r="B25745" s="22">
        <v>1.2595248989999999E-4</v>
      </c>
      <c r="C25745" s="22">
        <f>A25745/'Shift Factors and Master Curves'!$B$3</f>
        <v>19390</v>
      </c>
      <c r="D25745" s="21">
        <f>B25745/'Shift Factors and Master Curves'!$C$3</f>
        <v>1.1450226354545453E-4</v>
      </c>
    </row>
    <row r="25746" spans="1:4" x14ac:dyDescent="0.2">
      <c r="A25746" s="24">
        <v>19390</v>
      </c>
      <c r="B25746" s="22">
        <v>1.2612682060000001E-4</v>
      </c>
      <c r="C25746" s="22">
        <f>A25746/'Shift Factors and Master Curves'!$B$3</f>
        <v>19390</v>
      </c>
      <c r="D25746" s="21">
        <f>B25746/'Shift Factors and Master Curves'!$C$3</f>
        <v>1.14660746E-4</v>
      </c>
    </row>
    <row r="25747" spans="1:4" x14ac:dyDescent="0.2">
      <c r="A25747" s="24">
        <v>19390</v>
      </c>
      <c r="B25747" s="22">
        <v>1.2618866209999999E-4</v>
      </c>
      <c r="C25747" s="22">
        <f>A25747/'Shift Factors and Master Curves'!$B$3</f>
        <v>19390</v>
      </c>
      <c r="D25747" s="21">
        <f>B25747/'Shift Factors and Master Curves'!$C$3</f>
        <v>1.1471696554545453E-4</v>
      </c>
    </row>
    <row r="25748" spans="1:4" x14ac:dyDescent="0.2">
      <c r="A25748" s="24">
        <v>19390</v>
      </c>
      <c r="B25748" s="22">
        <v>1.2613582050000001E-4</v>
      </c>
      <c r="C25748" s="22">
        <f>A25748/'Shift Factors and Master Curves'!$B$3</f>
        <v>19390</v>
      </c>
      <c r="D25748" s="21">
        <f>B25748/'Shift Factors and Master Curves'!$C$3</f>
        <v>1.1466892772727272E-4</v>
      </c>
    </row>
    <row r="25749" spans="1:4" x14ac:dyDescent="0.2">
      <c r="A25749" s="24">
        <v>19400</v>
      </c>
      <c r="B25749" s="22">
        <v>1.2617311399999999E-4</v>
      </c>
      <c r="C25749" s="22">
        <f>A25749/'Shift Factors and Master Curves'!$B$3</f>
        <v>19400</v>
      </c>
      <c r="D25749" s="21">
        <f>B25749/'Shift Factors and Master Curves'!$C$3</f>
        <v>1.147028309090909E-4</v>
      </c>
    </row>
    <row r="25750" spans="1:4" x14ac:dyDescent="0.2">
      <c r="A25750" s="24">
        <v>19400</v>
      </c>
      <c r="B25750" s="22">
        <v>1.262787042E-4</v>
      </c>
      <c r="C25750" s="22">
        <f>A25750/'Shift Factors and Master Curves'!$B$3</f>
        <v>19400</v>
      </c>
      <c r="D25750" s="21">
        <f>B25750/'Shift Factors and Master Curves'!$C$3</f>
        <v>1.1479882199999999E-4</v>
      </c>
    </row>
    <row r="25751" spans="1:4" x14ac:dyDescent="0.2">
      <c r="A25751" s="24">
        <v>19400</v>
      </c>
      <c r="B25751" s="22">
        <v>1.2635530500000001E-4</v>
      </c>
      <c r="C25751" s="22">
        <f>A25751/'Shift Factors and Master Curves'!$B$3</f>
        <v>19400</v>
      </c>
      <c r="D25751" s="21">
        <f>B25751/'Shift Factors and Master Curves'!$C$3</f>
        <v>1.1486845909090909E-4</v>
      </c>
    </row>
    <row r="25752" spans="1:4" x14ac:dyDescent="0.2">
      <c r="A25752" s="24">
        <v>19400</v>
      </c>
      <c r="B25752" s="22">
        <v>1.262173605E-4</v>
      </c>
      <c r="C25752" s="22">
        <f>A25752/'Shift Factors and Master Curves'!$B$3</f>
        <v>19400</v>
      </c>
      <c r="D25752" s="21">
        <f>B25752/'Shift Factors and Master Curves'!$C$3</f>
        <v>1.1474305499999999E-4</v>
      </c>
    </row>
    <row r="25753" spans="1:4" x14ac:dyDescent="0.2">
      <c r="A25753" s="24">
        <v>19410</v>
      </c>
      <c r="B25753" s="22">
        <v>1.262017656E-4</v>
      </c>
      <c r="C25753" s="22">
        <f>A25753/'Shift Factors and Master Curves'!$B$3</f>
        <v>19410</v>
      </c>
      <c r="D25753" s="21">
        <f>B25753/'Shift Factors and Master Curves'!$C$3</f>
        <v>1.1472887781818181E-4</v>
      </c>
    </row>
    <row r="25754" spans="1:4" x14ac:dyDescent="0.2">
      <c r="A25754" s="24">
        <v>19410</v>
      </c>
      <c r="B25754" s="22">
        <v>1.261726893E-4</v>
      </c>
      <c r="C25754" s="22">
        <f>A25754/'Shift Factors and Master Curves'!$B$3</f>
        <v>19410</v>
      </c>
      <c r="D25754" s="21">
        <f>B25754/'Shift Factors and Master Curves'!$C$3</f>
        <v>1.147024448181818E-4</v>
      </c>
    </row>
    <row r="25755" spans="1:4" x14ac:dyDescent="0.2">
      <c r="A25755" s="24">
        <v>19410</v>
      </c>
      <c r="B25755" s="22">
        <v>1.261486132E-4</v>
      </c>
      <c r="C25755" s="22">
        <f>A25755/'Shift Factors and Master Curves'!$B$3</f>
        <v>19410</v>
      </c>
      <c r="D25755" s="21">
        <f>B25755/'Shift Factors and Master Curves'!$C$3</f>
        <v>1.1468055745454545E-4</v>
      </c>
    </row>
    <row r="25756" spans="1:4" x14ac:dyDescent="0.2">
      <c r="A25756" s="24">
        <v>19410</v>
      </c>
      <c r="B25756" s="22">
        <v>1.2618950010000001E-4</v>
      </c>
      <c r="C25756" s="22">
        <f>A25756/'Shift Factors and Master Curves'!$B$3</f>
        <v>19410</v>
      </c>
      <c r="D25756" s="21">
        <f>B25756/'Shift Factors and Master Curves'!$C$3</f>
        <v>1.1471772736363636E-4</v>
      </c>
    </row>
    <row r="25757" spans="1:4" x14ac:dyDescent="0.2">
      <c r="A25757" s="24">
        <v>19420</v>
      </c>
      <c r="B25757" s="22">
        <v>1.2615830279999999E-4</v>
      </c>
      <c r="C25757" s="22">
        <f>A25757/'Shift Factors and Master Curves'!$B$3</f>
        <v>19420</v>
      </c>
      <c r="D25757" s="21">
        <f>B25757/'Shift Factors and Master Curves'!$C$3</f>
        <v>1.1468936618181817E-4</v>
      </c>
    </row>
    <row r="25758" spans="1:4" x14ac:dyDescent="0.2">
      <c r="A25758" s="24">
        <v>19420</v>
      </c>
      <c r="B25758" s="22">
        <v>1.262510385E-4</v>
      </c>
      <c r="C25758" s="22">
        <f>A25758/'Shift Factors and Master Curves'!$B$3</f>
        <v>19420</v>
      </c>
      <c r="D25758" s="21">
        <f>B25758/'Shift Factors and Master Curves'!$C$3</f>
        <v>1.1477367136363636E-4</v>
      </c>
    </row>
    <row r="25759" spans="1:4" x14ac:dyDescent="0.2">
      <c r="A25759" s="24">
        <v>19420</v>
      </c>
      <c r="B25759" s="22">
        <v>1.2623902909999999E-4</v>
      </c>
      <c r="C25759" s="22">
        <f>A25759/'Shift Factors and Master Curves'!$B$3</f>
        <v>19420</v>
      </c>
      <c r="D25759" s="21">
        <f>B25759/'Shift Factors and Master Curves'!$C$3</f>
        <v>1.1476275372727272E-4</v>
      </c>
    </row>
    <row r="25760" spans="1:4" x14ac:dyDescent="0.2">
      <c r="A25760" s="24">
        <v>19420</v>
      </c>
      <c r="B25760" s="22">
        <v>1.262049687E-4</v>
      </c>
      <c r="C25760" s="22">
        <f>A25760/'Shift Factors and Master Curves'!$B$3</f>
        <v>19420</v>
      </c>
      <c r="D25760" s="21">
        <f>B25760/'Shift Factors and Master Curves'!$C$3</f>
        <v>1.1473178972727272E-4</v>
      </c>
    </row>
    <row r="25761" spans="1:4" x14ac:dyDescent="0.2">
      <c r="A25761" s="24">
        <v>19430</v>
      </c>
      <c r="B25761" s="22">
        <v>1.2613473129999999E-4</v>
      </c>
      <c r="C25761" s="22">
        <f>A25761/'Shift Factors and Master Curves'!$B$3</f>
        <v>19430</v>
      </c>
      <c r="D25761" s="21">
        <f>B25761/'Shift Factors and Master Curves'!$C$3</f>
        <v>1.1466793754545453E-4</v>
      </c>
    </row>
    <row r="25762" spans="1:4" x14ac:dyDescent="0.2">
      <c r="A25762" s="24">
        <v>19430</v>
      </c>
      <c r="B25762" s="22">
        <v>1.2618249470000001E-4</v>
      </c>
      <c r="C25762" s="22">
        <f>A25762/'Shift Factors and Master Curves'!$B$3</f>
        <v>19430</v>
      </c>
      <c r="D25762" s="21">
        <f>B25762/'Shift Factors and Master Curves'!$C$3</f>
        <v>1.1471135881818181E-4</v>
      </c>
    </row>
    <row r="25763" spans="1:4" x14ac:dyDescent="0.2">
      <c r="A25763" s="24">
        <v>19430</v>
      </c>
      <c r="B25763" s="22">
        <v>1.2629600240000001E-4</v>
      </c>
      <c r="C25763" s="22">
        <f>A25763/'Shift Factors and Master Curves'!$B$3</f>
        <v>19430</v>
      </c>
      <c r="D25763" s="21">
        <f>B25763/'Shift Factors and Master Curves'!$C$3</f>
        <v>1.1481454763636364E-4</v>
      </c>
    </row>
    <row r="25764" spans="1:4" x14ac:dyDescent="0.2">
      <c r="A25764" s="24">
        <v>19430</v>
      </c>
      <c r="B25764" s="22">
        <v>1.2618859459999999E-4</v>
      </c>
      <c r="C25764" s="22">
        <f>A25764/'Shift Factors and Master Curves'!$B$3</f>
        <v>19430</v>
      </c>
      <c r="D25764" s="21">
        <f>B25764/'Shift Factors and Master Curves'!$C$3</f>
        <v>1.1471690418181817E-4</v>
      </c>
    </row>
    <row r="25765" spans="1:4" x14ac:dyDescent="0.2">
      <c r="A25765" s="24">
        <v>19440</v>
      </c>
      <c r="B25765" s="22">
        <v>1.2609558379999999E-4</v>
      </c>
      <c r="C25765" s="22">
        <f>A25765/'Shift Factors and Master Curves'!$B$3</f>
        <v>19440</v>
      </c>
      <c r="D25765" s="21">
        <f>B25765/'Shift Factors and Master Curves'!$C$3</f>
        <v>1.1463234890909089E-4</v>
      </c>
    </row>
    <row r="25766" spans="1:4" x14ac:dyDescent="0.2">
      <c r="A25766" s="24">
        <v>19440</v>
      </c>
      <c r="B25766" s="22">
        <v>1.2619790300000001E-4</v>
      </c>
      <c r="C25766" s="22">
        <f>A25766/'Shift Factors and Master Curves'!$B$3</f>
        <v>19440</v>
      </c>
      <c r="D25766" s="21">
        <f>B25766/'Shift Factors and Master Curves'!$C$3</f>
        <v>1.1472536636363637E-4</v>
      </c>
    </row>
    <row r="25767" spans="1:4" x14ac:dyDescent="0.2">
      <c r="A25767" s="24">
        <v>19440</v>
      </c>
      <c r="B25767" s="22">
        <v>1.262366326E-4</v>
      </c>
      <c r="C25767" s="22">
        <f>A25767/'Shift Factors and Master Curves'!$B$3</f>
        <v>19440</v>
      </c>
      <c r="D25767" s="21">
        <f>B25767/'Shift Factors and Master Curves'!$C$3</f>
        <v>1.1476057509090908E-4</v>
      </c>
    </row>
    <row r="25768" spans="1:4" x14ac:dyDescent="0.2">
      <c r="A25768" s="24">
        <v>19440</v>
      </c>
      <c r="B25768" s="22">
        <v>1.2635801649999999E-4</v>
      </c>
      <c r="C25768" s="22">
        <f>A25768/'Shift Factors and Master Curves'!$B$3</f>
        <v>19440</v>
      </c>
      <c r="D25768" s="21">
        <f>B25768/'Shift Factors and Master Curves'!$C$3</f>
        <v>1.1487092409090908E-4</v>
      </c>
    </row>
    <row r="25769" spans="1:4" x14ac:dyDescent="0.2">
      <c r="A25769" s="24">
        <v>19450</v>
      </c>
      <c r="B25769" s="22">
        <v>1.2638732969999999E-4</v>
      </c>
      <c r="C25769" s="22">
        <f>A25769/'Shift Factors and Master Curves'!$B$3</f>
        <v>19450</v>
      </c>
      <c r="D25769" s="21">
        <f>B25769/'Shift Factors and Master Curves'!$C$3</f>
        <v>1.1489757245454543E-4</v>
      </c>
    </row>
    <row r="25770" spans="1:4" x14ac:dyDescent="0.2">
      <c r="A25770" s="24">
        <v>19450</v>
      </c>
      <c r="B25770" s="22">
        <v>1.264003414E-4</v>
      </c>
      <c r="C25770" s="22">
        <f>A25770/'Shift Factors and Master Curves'!$B$3</f>
        <v>19450</v>
      </c>
      <c r="D25770" s="21">
        <f>B25770/'Shift Factors and Master Curves'!$C$3</f>
        <v>1.1490940127272725E-4</v>
      </c>
    </row>
    <row r="25771" spans="1:4" x14ac:dyDescent="0.2">
      <c r="A25771" s="24">
        <v>19450</v>
      </c>
      <c r="B25771" s="22">
        <v>1.2636750119999999E-4</v>
      </c>
      <c r="C25771" s="22">
        <f>A25771/'Shift Factors and Master Curves'!$B$3</f>
        <v>19450</v>
      </c>
      <c r="D25771" s="21">
        <f>B25771/'Shift Factors and Master Curves'!$C$3</f>
        <v>1.1487954654545453E-4</v>
      </c>
    </row>
    <row r="25772" spans="1:4" x14ac:dyDescent="0.2">
      <c r="A25772" s="24">
        <v>19450</v>
      </c>
      <c r="B25772" s="22">
        <v>1.263966591E-4</v>
      </c>
      <c r="C25772" s="22">
        <f>A25772/'Shift Factors and Master Curves'!$B$3</f>
        <v>19450</v>
      </c>
      <c r="D25772" s="21">
        <f>B25772/'Shift Factors and Master Curves'!$C$3</f>
        <v>1.1490605372727271E-4</v>
      </c>
    </row>
    <row r="25773" spans="1:4" x14ac:dyDescent="0.2">
      <c r="A25773" s="24">
        <v>19460</v>
      </c>
      <c r="B25773" s="22">
        <v>1.2637602179999999E-4</v>
      </c>
      <c r="C25773" s="22">
        <f>A25773/'Shift Factors and Master Curves'!$B$3</f>
        <v>19460</v>
      </c>
      <c r="D25773" s="21">
        <f>B25773/'Shift Factors and Master Curves'!$C$3</f>
        <v>1.1488729254545454E-4</v>
      </c>
    </row>
    <row r="25774" spans="1:4" x14ac:dyDescent="0.2">
      <c r="A25774" s="24">
        <v>19460</v>
      </c>
      <c r="B25774" s="22">
        <v>1.2627928200000001E-4</v>
      </c>
      <c r="C25774" s="22">
        <f>A25774/'Shift Factors and Master Curves'!$B$3</f>
        <v>19460</v>
      </c>
      <c r="D25774" s="21">
        <f>B25774/'Shift Factors and Master Curves'!$C$3</f>
        <v>1.1479934727272728E-4</v>
      </c>
    </row>
    <row r="25775" spans="1:4" x14ac:dyDescent="0.2">
      <c r="A25775" s="24">
        <v>19460</v>
      </c>
      <c r="B25775" s="22">
        <v>1.2640307090000001E-4</v>
      </c>
      <c r="C25775" s="22">
        <f>A25775/'Shift Factors and Master Curves'!$B$3</f>
        <v>19460</v>
      </c>
      <c r="D25775" s="21">
        <f>B25775/'Shift Factors and Master Curves'!$C$3</f>
        <v>1.1491188263636364E-4</v>
      </c>
    </row>
    <row r="25776" spans="1:4" x14ac:dyDescent="0.2">
      <c r="A25776" s="24">
        <v>19460</v>
      </c>
      <c r="B25776" s="22">
        <v>1.2644858109999999E-4</v>
      </c>
      <c r="C25776" s="22">
        <f>A25776/'Shift Factors and Master Curves'!$B$3</f>
        <v>19460</v>
      </c>
      <c r="D25776" s="21">
        <f>B25776/'Shift Factors and Master Curves'!$C$3</f>
        <v>1.1495325554545453E-4</v>
      </c>
    </row>
    <row r="25777" spans="1:4" x14ac:dyDescent="0.2">
      <c r="A25777" s="24">
        <v>19470</v>
      </c>
      <c r="B25777" s="22">
        <v>1.2680016330000001E-4</v>
      </c>
      <c r="C25777" s="22">
        <f>A25777/'Shift Factors and Master Curves'!$B$3</f>
        <v>19470</v>
      </c>
      <c r="D25777" s="21">
        <f>B25777/'Shift Factors and Master Curves'!$C$3</f>
        <v>1.1527287572727272E-4</v>
      </c>
    </row>
    <row r="25778" spans="1:4" x14ac:dyDescent="0.2">
      <c r="A25778" s="24">
        <v>19470</v>
      </c>
      <c r="B25778" s="22">
        <v>1.2644477289999999E-4</v>
      </c>
      <c r="C25778" s="22">
        <f>A25778/'Shift Factors and Master Curves'!$B$3</f>
        <v>19470</v>
      </c>
      <c r="D25778" s="21">
        <f>B25778/'Shift Factors and Master Curves'!$C$3</f>
        <v>1.1494979354545453E-4</v>
      </c>
    </row>
    <row r="25779" spans="1:4" x14ac:dyDescent="0.2">
      <c r="A25779" s="24">
        <v>19470</v>
      </c>
      <c r="B25779" s="22">
        <v>1.264537847E-4</v>
      </c>
      <c r="C25779" s="22">
        <f>A25779/'Shift Factors and Master Curves'!$B$3</f>
        <v>19470</v>
      </c>
      <c r="D25779" s="21">
        <f>B25779/'Shift Factors and Master Curves'!$C$3</f>
        <v>1.1495798609090907E-4</v>
      </c>
    </row>
    <row r="25780" spans="1:4" x14ac:dyDescent="0.2">
      <c r="A25780" s="24">
        <v>19470</v>
      </c>
      <c r="B25780" s="22">
        <v>1.264761121E-4</v>
      </c>
      <c r="C25780" s="22">
        <f>A25780/'Shift Factors and Master Curves'!$B$3</f>
        <v>19470</v>
      </c>
      <c r="D25780" s="21">
        <f>B25780/'Shift Factors and Master Curves'!$C$3</f>
        <v>1.1497828372727272E-4</v>
      </c>
    </row>
    <row r="25781" spans="1:4" x14ac:dyDescent="0.2">
      <c r="A25781" s="24">
        <v>19480</v>
      </c>
      <c r="B25781" s="22">
        <v>1.264223238E-4</v>
      </c>
      <c r="C25781" s="22">
        <f>A25781/'Shift Factors and Master Curves'!$B$3</f>
        <v>19480</v>
      </c>
      <c r="D25781" s="21">
        <f>B25781/'Shift Factors and Master Curves'!$C$3</f>
        <v>1.1492938527272727E-4</v>
      </c>
    </row>
    <row r="25782" spans="1:4" x14ac:dyDescent="0.2">
      <c r="A25782" s="24">
        <v>19480</v>
      </c>
      <c r="B25782" s="22">
        <v>1.2639156320000001E-4</v>
      </c>
      <c r="C25782" s="22">
        <f>A25782/'Shift Factors and Master Curves'!$B$3</f>
        <v>19480</v>
      </c>
      <c r="D25782" s="21">
        <f>B25782/'Shift Factors and Master Curves'!$C$3</f>
        <v>1.1490142109090909E-4</v>
      </c>
    </row>
    <row r="25783" spans="1:4" x14ac:dyDescent="0.2">
      <c r="A25783" s="24">
        <v>19480</v>
      </c>
      <c r="B25783" s="22">
        <v>1.2644145090000001E-4</v>
      </c>
      <c r="C25783" s="22">
        <f>A25783/'Shift Factors and Master Curves'!$B$3</f>
        <v>19480</v>
      </c>
      <c r="D25783" s="21">
        <f>B25783/'Shift Factors and Master Curves'!$C$3</f>
        <v>1.1494677354545455E-4</v>
      </c>
    </row>
    <row r="25784" spans="1:4" x14ac:dyDescent="0.2">
      <c r="A25784" s="24">
        <v>19490</v>
      </c>
      <c r="B25784" s="22">
        <v>1.265038117E-4</v>
      </c>
      <c r="C25784" s="22">
        <f>A25784/'Shift Factors and Master Curves'!$B$3</f>
        <v>19490</v>
      </c>
      <c r="D25784" s="21">
        <f>B25784/'Shift Factors and Master Curves'!$C$3</f>
        <v>1.1500346518181817E-4</v>
      </c>
    </row>
    <row r="25785" spans="1:4" x14ac:dyDescent="0.2">
      <c r="A25785" s="24">
        <v>19490</v>
      </c>
      <c r="B25785" s="22">
        <v>1.2645702649999999E-4</v>
      </c>
      <c r="C25785" s="22">
        <f>A25785/'Shift Factors and Master Curves'!$B$3</f>
        <v>19490</v>
      </c>
      <c r="D25785" s="21">
        <f>B25785/'Shift Factors and Master Curves'!$C$3</f>
        <v>1.1496093318181817E-4</v>
      </c>
    </row>
    <row r="25786" spans="1:4" x14ac:dyDescent="0.2">
      <c r="A25786" s="24">
        <v>19490</v>
      </c>
      <c r="B25786" s="22">
        <v>1.2651802569999999E-4</v>
      </c>
      <c r="C25786" s="22">
        <f>A25786/'Shift Factors and Master Curves'!$B$3</f>
        <v>19490</v>
      </c>
      <c r="D25786" s="21">
        <f>B25786/'Shift Factors and Master Curves'!$C$3</f>
        <v>1.1501638699999998E-4</v>
      </c>
    </row>
    <row r="25787" spans="1:4" x14ac:dyDescent="0.2">
      <c r="A25787" s="24">
        <v>19490</v>
      </c>
      <c r="B25787" s="22">
        <v>1.2648661009999999E-4</v>
      </c>
      <c r="C25787" s="22">
        <f>A25787/'Shift Factors and Master Curves'!$B$3</f>
        <v>19490</v>
      </c>
      <c r="D25787" s="21">
        <f>B25787/'Shift Factors and Master Curves'!$C$3</f>
        <v>1.1498782736363634E-4</v>
      </c>
    </row>
    <row r="25788" spans="1:4" x14ac:dyDescent="0.2">
      <c r="A25788" s="24">
        <v>19500</v>
      </c>
      <c r="B25788" s="22">
        <v>1.264495669E-4</v>
      </c>
      <c r="C25788" s="22">
        <f>A25788/'Shift Factors and Master Curves'!$B$3</f>
        <v>19500</v>
      </c>
      <c r="D25788" s="21">
        <f>B25788/'Shift Factors and Master Curves'!$C$3</f>
        <v>1.1495415172727272E-4</v>
      </c>
    </row>
    <row r="25789" spans="1:4" x14ac:dyDescent="0.2">
      <c r="A25789" s="24">
        <v>19500</v>
      </c>
      <c r="B25789" s="22">
        <v>1.264942764E-4</v>
      </c>
      <c r="C25789" s="22">
        <f>A25789/'Shift Factors and Master Curves'!$B$3</f>
        <v>19500</v>
      </c>
      <c r="D25789" s="21">
        <f>B25789/'Shift Factors and Master Curves'!$C$3</f>
        <v>1.1499479672727272E-4</v>
      </c>
    </row>
    <row r="25790" spans="1:4" x14ac:dyDescent="0.2">
      <c r="A25790" s="24">
        <v>19500</v>
      </c>
      <c r="B25790" s="22">
        <v>1.26539042E-4</v>
      </c>
      <c r="C25790" s="22">
        <f>A25790/'Shift Factors and Master Curves'!$B$3</f>
        <v>19500</v>
      </c>
      <c r="D25790" s="21">
        <f>B25790/'Shift Factors and Master Curves'!$C$3</f>
        <v>1.1503549272727272E-4</v>
      </c>
    </row>
    <row r="25791" spans="1:4" x14ac:dyDescent="0.2">
      <c r="A25791" s="24">
        <v>19500</v>
      </c>
      <c r="B25791" s="22">
        <v>1.2654989960000001E-4</v>
      </c>
      <c r="C25791" s="22">
        <f>A25791/'Shift Factors and Master Curves'!$B$3</f>
        <v>19500</v>
      </c>
      <c r="D25791" s="21">
        <f>B25791/'Shift Factors and Master Curves'!$C$3</f>
        <v>1.1504536327272727E-4</v>
      </c>
    </row>
    <row r="25792" spans="1:4" x14ac:dyDescent="0.2">
      <c r="A25792" s="24">
        <v>19510</v>
      </c>
      <c r="B25792" s="22">
        <v>1.2653106169999999E-4</v>
      </c>
      <c r="C25792" s="22">
        <f>A25792/'Shift Factors and Master Curves'!$B$3</f>
        <v>19510</v>
      </c>
      <c r="D25792" s="21">
        <f>B25792/'Shift Factors and Master Curves'!$C$3</f>
        <v>1.1502823790909089E-4</v>
      </c>
    </row>
    <row r="25793" spans="1:4" x14ac:dyDescent="0.2">
      <c r="A25793" s="24">
        <v>19510</v>
      </c>
      <c r="B25793" s="22">
        <v>1.265103157E-4</v>
      </c>
      <c r="C25793" s="22">
        <f>A25793/'Shift Factors and Master Curves'!$B$3</f>
        <v>19510</v>
      </c>
      <c r="D25793" s="21">
        <f>B25793/'Shift Factors and Master Curves'!$C$3</f>
        <v>1.150093779090909E-4</v>
      </c>
    </row>
    <row r="25794" spans="1:4" x14ac:dyDescent="0.2">
      <c r="A25794" s="24">
        <v>19510</v>
      </c>
      <c r="B25794" s="22">
        <v>1.266145815E-4</v>
      </c>
      <c r="C25794" s="22">
        <f>A25794/'Shift Factors and Master Curves'!$B$3</f>
        <v>19510</v>
      </c>
      <c r="D25794" s="21">
        <f>B25794/'Shift Factors and Master Curves'!$C$3</f>
        <v>1.1510416499999999E-4</v>
      </c>
    </row>
    <row r="25795" spans="1:4" x14ac:dyDescent="0.2">
      <c r="A25795" s="24">
        <v>19510</v>
      </c>
      <c r="B25795" s="22">
        <v>1.266269972E-4</v>
      </c>
      <c r="C25795" s="22">
        <f>A25795/'Shift Factors and Master Curves'!$B$3</f>
        <v>19510</v>
      </c>
      <c r="D25795" s="21">
        <f>B25795/'Shift Factors and Master Curves'!$C$3</f>
        <v>1.1511545199999999E-4</v>
      </c>
    </row>
    <row r="25796" spans="1:4" x14ac:dyDescent="0.2">
      <c r="A25796" s="24">
        <v>19520</v>
      </c>
      <c r="B25796" s="22">
        <v>1.2665334930000001E-4</v>
      </c>
      <c r="C25796" s="22">
        <f>A25796/'Shift Factors and Master Curves'!$B$3</f>
        <v>19520</v>
      </c>
      <c r="D25796" s="21">
        <f>B25796/'Shift Factors and Master Curves'!$C$3</f>
        <v>1.1513940845454545E-4</v>
      </c>
    </row>
    <row r="25797" spans="1:4" x14ac:dyDescent="0.2">
      <c r="A25797" s="24">
        <v>19520</v>
      </c>
      <c r="B25797" s="22">
        <v>1.2670823910000001E-4</v>
      </c>
      <c r="C25797" s="22">
        <f>A25797/'Shift Factors and Master Curves'!$B$3</f>
        <v>19520</v>
      </c>
      <c r="D25797" s="21">
        <f>B25797/'Shift Factors and Master Curves'!$C$3</f>
        <v>1.1518930827272726E-4</v>
      </c>
    </row>
    <row r="25798" spans="1:4" x14ac:dyDescent="0.2">
      <c r="A25798" s="24">
        <v>19520</v>
      </c>
      <c r="B25798" s="22">
        <v>1.2659704039999999E-4</v>
      </c>
      <c r="C25798" s="22">
        <f>A25798/'Shift Factors and Master Curves'!$B$3</f>
        <v>19520</v>
      </c>
      <c r="D25798" s="21">
        <f>B25798/'Shift Factors and Master Curves'!$C$3</f>
        <v>1.1508821854545453E-4</v>
      </c>
    </row>
    <row r="25799" spans="1:4" x14ac:dyDescent="0.2">
      <c r="A25799" s="24">
        <v>19520</v>
      </c>
      <c r="B25799" s="22">
        <v>1.2661231309999999E-4</v>
      </c>
      <c r="C25799" s="22">
        <f>A25799/'Shift Factors and Master Curves'!$B$3</f>
        <v>19520</v>
      </c>
      <c r="D25799" s="21">
        <f>B25799/'Shift Factors and Master Curves'!$C$3</f>
        <v>1.1510210281818179E-4</v>
      </c>
    </row>
    <row r="25800" spans="1:4" x14ac:dyDescent="0.2">
      <c r="A25800" s="24">
        <v>19530</v>
      </c>
      <c r="B25800" s="22">
        <v>1.266036E-4</v>
      </c>
      <c r="C25800" s="22">
        <f>A25800/'Shift Factors and Master Curves'!$B$3</f>
        <v>19530</v>
      </c>
      <c r="D25800" s="21">
        <f>B25800/'Shift Factors and Master Curves'!$C$3</f>
        <v>1.150941818181818E-4</v>
      </c>
    </row>
    <row r="25801" spans="1:4" x14ac:dyDescent="0.2">
      <c r="A25801" s="24">
        <v>19530</v>
      </c>
      <c r="B25801" s="22">
        <v>1.265166031E-4</v>
      </c>
      <c r="C25801" s="22">
        <f>A25801/'Shift Factors and Master Curves'!$B$3</f>
        <v>19530</v>
      </c>
      <c r="D25801" s="21">
        <f>B25801/'Shift Factors and Master Curves'!$C$3</f>
        <v>1.1501509372727272E-4</v>
      </c>
    </row>
    <row r="25802" spans="1:4" x14ac:dyDescent="0.2">
      <c r="A25802" s="24">
        <v>19530</v>
      </c>
      <c r="B25802" s="22">
        <v>1.266114157E-4</v>
      </c>
      <c r="C25802" s="22">
        <f>A25802/'Shift Factors and Master Curves'!$B$3</f>
        <v>19530</v>
      </c>
      <c r="D25802" s="21">
        <f>B25802/'Shift Factors and Master Curves'!$C$3</f>
        <v>1.1510128699999999E-4</v>
      </c>
    </row>
    <row r="25803" spans="1:4" x14ac:dyDescent="0.2">
      <c r="A25803" s="24">
        <v>19530</v>
      </c>
      <c r="B25803" s="22">
        <v>1.267273701E-4</v>
      </c>
      <c r="C25803" s="22">
        <f>A25803/'Shift Factors and Master Curves'!$B$3</f>
        <v>19530</v>
      </c>
      <c r="D25803" s="21">
        <f>B25803/'Shift Factors and Master Curves'!$C$3</f>
        <v>1.1520670009090908E-4</v>
      </c>
    </row>
    <row r="25804" spans="1:4" x14ac:dyDescent="0.2">
      <c r="A25804" s="24">
        <v>19540</v>
      </c>
      <c r="B25804" s="22">
        <v>1.2669267129999999E-4</v>
      </c>
      <c r="C25804" s="22">
        <f>A25804/'Shift Factors and Master Curves'!$B$3</f>
        <v>19540</v>
      </c>
      <c r="D25804" s="21">
        <f>B25804/'Shift Factors and Master Curves'!$C$3</f>
        <v>1.1517515572727271E-4</v>
      </c>
    </row>
    <row r="25805" spans="1:4" x14ac:dyDescent="0.2">
      <c r="A25805" s="24">
        <v>19540</v>
      </c>
      <c r="B25805" s="22">
        <v>1.2658160780000001E-4</v>
      </c>
      <c r="C25805" s="22">
        <f>A25805/'Shift Factors and Master Curves'!$B$3</f>
        <v>19540</v>
      </c>
      <c r="D25805" s="21">
        <f>B25805/'Shift Factors and Master Curves'!$C$3</f>
        <v>1.1507418890909092E-4</v>
      </c>
    </row>
    <row r="25806" spans="1:4" x14ac:dyDescent="0.2">
      <c r="A25806" s="24">
        <v>19540</v>
      </c>
      <c r="B25806" s="22">
        <v>1.267671746E-4</v>
      </c>
      <c r="C25806" s="22">
        <f>A25806/'Shift Factors and Master Curves'!$B$3</f>
        <v>19540</v>
      </c>
      <c r="D25806" s="21">
        <f>B25806/'Shift Factors and Master Curves'!$C$3</f>
        <v>1.1524288599999999E-4</v>
      </c>
    </row>
    <row r="25807" spans="1:4" x14ac:dyDescent="0.2">
      <c r="A25807" s="24">
        <v>19540</v>
      </c>
      <c r="B25807" s="22">
        <v>1.2683827249999999E-4</v>
      </c>
      <c r="C25807" s="22">
        <f>A25807/'Shift Factors and Master Curves'!$B$3</f>
        <v>19540</v>
      </c>
      <c r="D25807" s="21">
        <f>B25807/'Shift Factors and Master Curves'!$C$3</f>
        <v>1.1530752045454544E-4</v>
      </c>
    </row>
    <row r="25808" spans="1:4" x14ac:dyDescent="0.2">
      <c r="A25808" s="24">
        <v>19550</v>
      </c>
      <c r="B25808" s="22">
        <v>1.2686532220000001E-4</v>
      </c>
      <c r="C25808" s="22">
        <f>A25808/'Shift Factors and Master Curves'!$B$3</f>
        <v>19550</v>
      </c>
      <c r="D25808" s="21">
        <f>B25808/'Shift Factors and Master Curves'!$C$3</f>
        <v>1.153321110909091E-4</v>
      </c>
    </row>
    <row r="25809" spans="1:4" x14ac:dyDescent="0.2">
      <c r="A25809" s="24">
        <v>19550</v>
      </c>
      <c r="B25809" s="22">
        <v>1.2687128850000001E-4</v>
      </c>
      <c r="C25809" s="22">
        <f>A25809/'Shift Factors and Master Curves'!$B$3</f>
        <v>19550</v>
      </c>
      <c r="D25809" s="21">
        <f>B25809/'Shift Factors and Master Curves'!$C$3</f>
        <v>1.15337535E-4</v>
      </c>
    </row>
    <row r="25810" spans="1:4" x14ac:dyDescent="0.2">
      <c r="A25810" s="24">
        <v>19550</v>
      </c>
      <c r="B25810" s="22">
        <v>1.2674197480000001E-4</v>
      </c>
      <c r="C25810" s="22">
        <f>A25810/'Shift Factors and Master Curves'!$B$3</f>
        <v>19550</v>
      </c>
      <c r="D25810" s="21">
        <f>B25810/'Shift Factors and Master Curves'!$C$3</f>
        <v>1.1521997709090909E-4</v>
      </c>
    </row>
    <row r="25811" spans="1:4" x14ac:dyDescent="0.2">
      <c r="A25811" s="24">
        <v>19550</v>
      </c>
      <c r="B25811" s="22">
        <v>1.2669049919999999E-4</v>
      </c>
      <c r="C25811" s="22">
        <f>A25811/'Shift Factors and Master Curves'!$B$3</f>
        <v>19550</v>
      </c>
      <c r="D25811" s="21">
        <f>B25811/'Shift Factors and Master Curves'!$C$3</f>
        <v>1.1517318109090908E-4</v>
      </c>
    </row>
    <row r="25812" spans="1:4" x14ac:dyDescent="0.2">
      <c r="A25812" s="24">
        <v>19560</v>
      </c>
      <c r="B25812" s="22">
        <v>1.266185354E-4</v>
      </c>
      <c r="C25812" s="22">
        <f>A25812/'Shift Factors and Master Curves'!$B$3</f>
        <v>19560</v>
      </c>
      <c r="D25812" s="21">
        <f>B25812/'Shift Factors and Master Curves'!$C$3</f>
        <v>1.1510775945454544E-4</v>
      </c>
    </row>
    <row r="25813" spans="1:4" x14ac:dyDescent="0.2">
      <c r="A25813" s="24">
        <v>19560</v>
      </c>
      <c r="B25813" s="22">
        <v>1.267407153E-4</v>
      </c>
      <c r="C25813" s="22">
        <f>A25813/'Shift Factors and Master Curves'!$B$3</f>
        <v>19560</v>
      </c>
      <c r="D25813" s="21">
        <f>B25813/'Shift Factors and Master Curves'!$C$3</f>
        <v>1.1521883209090908E-4</v>
      </c>
    </row>
    <row r="25814" spans="1:4" x14ac:dyDescent="0.2">
      <c r="A25814" s="24">
        <v>19560</v>
      </c>
      <c r="B25814" s="22">
        <v>1.2669394660000001E-4</v>
      </c>
      <c r="C25814" s="22">
        <f>A25814/'Shift Factors and Master Curves'!$B$3</f>
        <v>19560</v>
      </c>
      <c r="D25814" s="21">
        <f>B25814/'Shift Factors and Master Curves'!$C$3</f>
        <v>1.1517631509090909E-4</v>
      </c>
    </row>
    <row r="25815" spans="1:4" x14ac:dyDescent="0.2">
      <c r="A25815" s="24">
        <v>19560</v>
      </c>
      <c r="B25815" s="22">
        <v>1.2669837840000001E-4</v>
      </c>
      <c r="C25815" s="22">
        <f>A25815/'Shift Factors and Master Curves'!$B$3</f>
        <v>19560</v>
      </c>
      <c r="D25815" s="21">
        <f>B25815/'Shift Factors and Master Curves'!$C$3</f>
        <v>1.15180344E-4</v>
      </c>
    </row>
    <row r="25816" spans="1:4" x14ac:dyDescent="0.2">
      <c r="A25816" s="24">
        <v>19570</v>
      </c>
      <c r="B25816" s="22">
        <v>1.2671246400000001E-4</v>
      </c>
      <c r="C25816" s="22">
        <f>A25816/'Shift Factors and Master Curves'!$B$3</f>
        <v>19570</v>
      </c>
      <c r="D25816" s="21">
        <f>B25816/'Shift Factors and Master Curves'!$C$3</f>
        <v>1.1519314909090909E-4</v>
      </c>
    </row>
    <row r="25817" spans="1:4" x14ac:dyDescent="0.2">
      <c r="A25817" s="24">
        <v>19570</v>
      </c>
      <c r="B25817" s="22">
        <v>1.2673270180000001E-4</v>
      </c>
      <c r="C25817" s="22">
        <f>A25817/'Shift Factors and Master Curves'!$B$3</f>
        <v>19570</v>
      </c>
      <c r="D25817" s="21">
        <f>B25817/'Shift Factors and Master Curves'!$C$3</f>
        <v>1.1521154709090909E-4</v>
      </c>
    </row>
    <row r="25818" spans="1:4" x14ac:dyDescent="0.2">
      <c r="A25818" s="24">
        <v>19570</v>
      </c>
      <c r="B25818" s="22">
        <v>1.267407762E-4</v>
      </c>
      <c r="C25818" s="22">
        <f>A25818/'Shift Factors and Master Curves'!$B$3</f>
        <v>19570</v>
      </c>
      <c r="D25818" s="21">
        <f>B25818/'Shift Factors and Master Curves'!$C$3</f>
        <v>1.1521888745454545E-4</v>
      </c>
    </row>
    <row r="25819" spans="1:4" x14ac:dyDescent="0.2">
      <c r="A25819" s="24">
        <v>19570</v>
      </c>
      <c r="B25819" s="22">
        <v>1.2670799969999999E-4</v>
      </c>
      <c r="C25819" s="22">
        <f>A25819/'Shift Factors and Master Curves'!$B$3</f>
        <v>19570</v>
      </c>
      <c r="D25819" s="21">
        <f>B25819/'Shift Factors and Master Curves'!$C$3</f>
        <v>1.1518909063636362E-4</v>
      </c>
    </row>
    <row r="25820" spans="1:4" x14ac:dyDescent="0.2">
      <c r="A25820" s="24">
        <v>19580</v>
      </c>
      <c r="B25820" s="22">
        <v>1.265623122E-4</v>
      </c>
      <c r="C25820" s="22">
        <f>A25820/'Shift Factors and Master Curves'!$B$3</f>
        <v>19580</v>
      </c>
      <c r="D25820" s="21">
        <f>B25820/'Shift Factors and Master Curves'!$C$3</f>
        <v>1.1505664745454544E-4</v>
      </c>
    </row>
    <row r="25821" spans="1:4" x14ac:dyDescent="0.2">
      <c r="A25821" s="24">
        <v>19580</v>
      </c>
      <c r="B25821" s="22">
        <v>1.267067712E-4</v>
      </c>
      <c r="C25821" s="22">
        <f>A25821/'Shift Factors and Master Curves'!$B$3</f>
        <v>19580</v>
      </c>
      <c r="D25821" s="21">
        <f>B25821/'Shift Factors and Master Curves'!$C$3</f>
        <v>1.1518797381818181E-4</v>
      </c>
    </row>
    <row r="25822" spans="1:4" x14ac:dyDescent="0.2">
      <c r="A25822" s="24">
        <v>19580</v>
      </c>
      <c r="B25822" s="22">
        <v>1.2682248589999999E-4</v>
      </c>
      <c r="C25822" s="22">
        <f>A25822/'Shift Factors and Master Curves'!$B$3</f>
        <v>19580</v>
      </c>
      <c r="D25822" s="21">
        <f>B25822/'Shift Factors and Master Curves'!$C$3</f>
        <v>1.1529316899999998E-4</v>
      </c>
    </row>
    <row r="25823" spans="1:4" x14ac:dyDescent="0.2">
      <c r="A25823" s="24">
        <v>19580</v>
      </c>
      <c r="B25823" s="22">
        <v>1.267638754E-4</v>
      </c>
      <c r="C25823" s="22">
        <f>A25823/'Shift Factors and Master Curves'!$B$3</f>
        <v>19580</v>
      </c>
      <c r="D25823" s="21">
        <f>B25823/'Shift Factors and Master Curves'!$C$3</f>
        <v>1.1523988672727272E-4</v>
      </c>
    </row>
    <row r="25824" spans="1:4" x14ac:dyDescent="0.2">
      <c r="A25824" s="24">
        <v>19590</v>
      </c>
      <c r="B25824" s="22">
        <v>1.2674091080000001E-4</v>
      </c>
      <c r="C25824" s="22">
        <f>A25824/'Shift Factors and Master Curves'!$B$3</f>
        <v>19590</v>
      </c>
      <c r="D25824" s="21">
        <f>B25824/'Shift Factors and Master Curves'!$C$3</f>
        <v>1.1521900981818181E-4</v>
      </c>
    </row>
    <row r="25825" spans="1:4" x14ac:dyDescent="0.2">
      <c r="A25825" s="24">
        <v>19590</v>
      </c>
      <c r="B25825" s="22">
        <v>1.2670592249999999E-4</v>
      </c>
      <c r="C25825" s="22">
        <f>A25825/'Shift Factors and Master Curves'!$B$3</f>
        <v>19590</v>
      </c>
      <c r="D25825" s="21">
        <f>B25825/'Shift Factors and Master Curves'!$C$3</f>
        <v>1.1518720227272725E-4</v>
      </c>
    </row>
    <row r="25826" spans="1:4" x14ac:dyDescent="0.2">
      <c r="A25826" s="24">
        <v>19590</v>
      </c>
      <c r="B25826" s="22">
        <v>1.2683353520000001E-4</v>
      </c>
      <c r="C25826" s="22">
        <f>A25826/'Shift Factors and Master Curves'!$B$3</f>
        <v>19590</v>
      </c>
      <c r="D25826" s="21">
        <f>B25826/'Shift Factors and Master Curves'!$C$3</f>
        <v>1.1530321381818182E-4</v>
      </c>
    </row>
    <row r="25827" spans="1:4" x14ac:dyDescent="0.2">
      <c r="A25827" s="24">
        <v>19590</v>
      </c>
      <c r="B25827" s="22">
        <v>1.269832975E-4</v>
      </c>
      <c r="C25827" s="22">
        <f>A25827/'Shift Factors and Master Curves'!$B$3</f>
        <v>19590</v>
      </c>
      <c r="D25827" s="21">
        <f>B25827/'Shift Factors and Master Curves'!$C$3</f>
        <v>1.1543936136363635E-4</v>
      </c>
    </row>
    <row r="25828" spans="1:4" x14ac:dyDescent="0.2">
      <c r="A25828" s="24">
        <v>19600</v>
      </c>
      <c r="B25828" s="22">
        <v>1.2693002490000001E-4</v>
      </c>
      <c r="C25828" s="22">
        <f>A25828/'Shift Factors and Master Curves'!$B$3</f>
        <v>19600</v>
      </c>
      <c r="D25828" s="21">
        <f>B25828/'Shift Factors and Master Curves'!$C$3</f>
        <v>1.1539093172727273E-4</v>
      </c>
    </row>
    <row r="25829" spans="1:4" x14ac:dyDescent="0.2">
      <c r="A25829" s="24">
        <v>19600</v>
      </c>
      <c r="B25829" s="22">
        <v>1.269516631E-4</v>
      </c>
      <c r="C25829" s="22">
        <f>A25829/'Shift Factors and Master Curves'!$B$3</f>
        <v>19600</v>
      </c>
      <c r="D25829" s="21">
        <f>B25829/'Shift Factors and Master Curves'!$C$3</f>
        <v>1.154106028181818E-4</v>
      </c>
    </row>
    <row r="25830" spans="1:4" x14ac:dyDescent="0.2">
      <c r="A25830" s="24">
        <v>19600</v>
      </c>
      <c r="B25830" s="22">
        <v>1.2697793050000001E-4</v>
      </c>
      <c r="C25830" s="22">
        <f>A25830/'Shift Factors and Master Curves'!$B$3</f>
        <v>19600</v>
      </c>
      <c r="D25830" s="21">
        <f>B25830/'Shift Factors and Master Curves'!$C$3</f>
        <v>1.1543448227272727E-4</v>
      </c>
    </row>
    <row r="25831" spans="1:4" x14ac:dyDescent="0.2">
      <c r="A25831" s="24">
        <v>19610</v>
      </c>
      <c r="B25831" s="22">
        <v>1.269617983E-4</v>
      </c>
      <c r="C25831" s="22">
        <f>A25831/'Shift Factors and Master Curves'!$B$3</f>
        <v>19610</v>
      </c>
      <c r="D25831" s="21">
        <f>B25831/'Shift Factors and Master Curves'!$C$3</f>
        <v>1.1541981663636364E-4</v>
      </c>
    </row>
    <row r="25832" spans="1:4" x14ac:dyDescent="0.2">
      <c r="A25832" s="24">
        <v>19610</v>
      </c>
      <c r="B25832" s="22">
        <v>1.269191998E-4</v>
      </c>
      <c r="C25832" s="22">
        <f>A25832/'Shift Factors and Master Curves'!$B$3</f>
        <v>19610</v>
      </c>
      <c r="D25832" s="21">
        <f>B25832/'Shift Factors and Master Curves'!$C$3</f>
        <v>1.1538109072727271E-4</v>
      </c>
    </row>
    <row r="25833" spans="1:4" x14ac:dyDescent="0.2">
      <c r="A25833" s="24">
        <v>19610</v>
      </c>
      <c r="B25833" s="22">
        <v>1.27030273E-4</v>
      </c>
      <c r="C25833" s="22">
        <f>A25833/'Shift Factors and Master Curves'!$B$3</f>
        <v>19610</v>
      </c>
      <c r="D25833" s="21">
        <f>B25833/'Shift Factors and Master Curves'!$C$3</f>
        <v>1.1548206636363635E-4</v>
      </c>
    </row>
    <row r="25834" spans="1:4" x14ac:dyDescent="0.2">
      <c r="A25834" s="24">
        <v>19610</v>
      </c>
      <c r="B25834" s="22">
        <v>1.271664786E-4</v>
      </c>
      <c r="C25834" s="22">
        <f>A25834/'Shift Factors and Master Curves'!$B$3</f>
        <v>19610</v>
      </c>
      <c r="D25834" s="21">
        <f>B25834/'Shift Factors and Master Curves'!$C$3</f>
        <v>1.1560588963636363E-4</v>
      </c>
    </row>
    <row r="25835" spans="1:4" x14ac:dyDescent="0.2">
      <c r="A25835" s="24">
        <v>19620</v>
      </c>
      <c r="B25835" s="22">
        <v>1.2709838670000001E-4</v>
      </c>
      <c r="C25835" s="22">
        <f>A25835/'Shift Factors and Master Curves'!$B$3</f>
        <v>19620</v>
      </c>
      <c r="D25835" s="21">
        <f>B25835/'Shift Factors and Master Curves'!$C$3</f>
        <v>1.1554398790909091E-4</v>
      </c>
    </row>
    <row r="25836" spans="1:4" x14ac:dyDescent="0.2">
      <c r="A25836" s="24">
        <v>19620</v>
      </c>
      <c r="B25836" s="22">
        <v>1.2695137080000001E-4</v>
      </c>
      <c r="C25836" s="22">
        <f>A25836/'Shift Factors and Master Curves'!$B$3</f>
        <v>19620</v>
      </c>
      <c r="D25836" s="21">
        <f>B25836/'Shift Factors and Master Curves'!$C$3</f>
        <v>1.1541033709090909E-4</v>
      </c>
    </row>
    <row r="25837" spans="1:4" x14ac:dyDescent="0.2">
      <c r="A25837" s="24">
        <v>19620</v>
      </c>
      <c r="B25837" s="22">
        <v>1.2692304120000001E-4</v>
      </c>
      <c r="C25837" s="22">
        <f>A25837/'Shift Factors and Master Curves'!$B$3</f>
        <v>19620</v>
      </c>
      <c r="D25837" s="21">
        <f>B25837/'Shift Factors and Master Curves'!$C$3</f>
        <v>1.1538458290909091E-4</v>
      </c>
    </row>
    <row r="25838" spans="1:4" x14ac:dyDescent="0.2">
      <c r="A25838" s="24">
        <v>19620</v>
      </c>
      <c r="B25838" s="22">
        <v>1.269548776E-4</v>
      </c>
      <c r="C25838" s="22">
        <f>A25838/'Shift Factors and Master Curves'!$B$3</f>
        <v>19620</v>
      </c>
      <c r="D25838" s="21">
        <f>B25838/'Shift Factors and Master Curves'!$C$3</f>
        <v>1.1541352509090908E-4</v>
      </c>
    </row>
    <row r="25839" spans="1:4" x14ac:dyDescent="0.2">
      <c r="A25839" s="24">
        <v>19630</v>
      </c>
      <c r="B25839" s="22">
        <v>1.2694718100000001E-4</v>
      </c>
      <c r="C25839" s="22">
        <f>A25839/'Shift Factors and Master Curves'!$B$3</f>
        <v>19630</v>
      </c>
      <c r="D25839" s="21">
        <f>B25839/'Shift Factors and Master Curves'!$C$3</f>
        <v>1.1540652818181819E-4</v>
      </c>
    </row>
    <row r="25840" spans="1:4" x14ac:dyDescent="0.2">
      <c r="A25840" s="24">
        <v>19630</v>
      </c>
      <c r="B25840" s="22">
        <v>1.2713481879999999E-4</v>
      </c>
      <c r="C25840" s="22">
        <f>A25840/'Shift Factors and Master Curves'!$B$3</f>
        <v>19630</v>
      </c>
      <c r="D25840" s="21">
        <f>B25840/'Shift Factors and Master Curves'!$C$3</f>
        <v>1.1557710799999998E-4</v>
      </c>
    </row>
    <row r="25841" spans="1:4" x14ac:dyDescent="0.2">
      <c r="A25841" s="24">
        <v>19630</v>
      </c>
      <c r="B25841" s="22">
        <v>1.2714834749999999E-4</v>
      </c>
      <c r="C25841" s="22">
        <f>A25841/'Shift Factors and Master Curves'!$B$3</f>
        <v>19630</v>
      </c>
      <c r="D25841" s="21">
        <f>B25841/'Shift Factors and Master Curves'!$C$3</f>
        <v>1.155894068181818E-4</v>
      </c>
    </row>
    <row r="25842" spans="1:4" x14ac:dyDescent="0.2">
      <c r="A25842" s="24">
        <v>19630</v>
      </c>
      <c r="B25842" s="22">
        <v>1.2718112320000001E-4</v>
      </c>
      <c r="C25842" s="22">
        <f>A25842/'Shift Factors and Master Curves'!$B$3</f>
        <v>19630</v>
      </c>
      <c r="D25842" s="21">
        <f>B25842/'Shift Factors and Master Curves'!$C$3</f>
        <v>1.156192029090909E-4</v>
      </c>
    </row>
    <row r="25843" spans="1:4" x14ac:dyDescent="0.2">
      <c r="A25843" s="24">
        <v>19640</v>
      </c>
      <c r="B25843" s="22">
        <v>1.271077303E-4</v>
      </c>
      <c r="C25843" s="22">
        <f>A25843/'Shift Factors and Master Curves'!$B$3</f>
        <v>19640</v>
      </c>
      <c r="D25843" s="21">
        <f>B25843/'Shift Factors and Master Curves'!$C$3</f>
        <v>1.1555248209090908E-4</v>
      </c>
    </row>
    <row r="25844" spans="1:4" x14ac:dyDescent="0.2">
      <c r="A25844" s="24">
        <v>19640</v>
      </c>
      <c r="B25844" s="22">
        <v>1.2713970609999999E-4</v>
      </c>
      <c r="C25844" s="22">
        <f>A25844/'Shift Factors and Master Curves'!$B$3</f>
        <v>19640</v>
      </c>
      <c r="D25844" s="21">
        <f>B25844/'Shift Factors and Master Curves'!$C$3</f>
        <v>1.1558155099999998E-4</v>
      </c>
    </row>
    <row r="25845" spans="1:4" x14ac:dyDescent="0.2">
      <c r="A25845" s="24">
        <v>19640</v>
      </c>
      <c r="B25845" s="22">
        <v>1.2706575679999999E-4</v>
      </c>
      <c r="C25845" s="22">
        <f>A25845/'Shift Factors and Master Curves'!$B$3</f>
        <v>19640</v>
      </c>
      <c r="D25845" s="21">
        <f>B25845/'Shift Factors and Master Curves'!$C$3</f>
        <v>1.1551432436363635E-4</v>
      </c>
    </row>
    <row r="25846" spans="1:4" x14ac:dyDescent="0.2">
      <c r="A25846" s="24">
        <v>19640</v>
      </c>
      <c r="B25846" s="22">
        <v>1.2714209249999999E-4</v>
      </c>
      <c r="C25846" s="22">
        <f>A25846/'Shift Factors and Master Curves'!$B$3</f>
        <v>19640</v>
      </c>
      <c r="D25846" s="21">
        <f>B25846/'Shift Factors and Master Curves'!$C$3</f>
        <v>1.1558372045454544E-4</v>
      </c>
    </row>
    <row r="25847" spans="1:4" x14ac:dyDescent="0.2">
      <c r="A25847" s="24">
        <v>19650</v>
      </c>
      <c r="B25847" s="22">
        <v>1.2715666399999999E-4</v>
      </c>
      <c r="C25847" s="22">
        <f>A25847/'Shift Factors and Master Curves'!$B$3</f>
        <v>19650</v>
      </c>
      <c r="D25847" s="21">
        <f>B25847/'Shift Factors and Master Curves'!$C$3</f>
        <v>1.1559696727272726E-4</v>
      </c>
    </row>
    <row r="25848" spans="1:4" x14ac:dyDescent="0.2">
      <c r="A25848" s="24">
        <v>19650</v>
      </c>
      <c r="B25848" s="22">
        <v>1.2713725709999999E-4</v>
      </c>
      <c r="C25848" s="22">
        <f>A25848/'Shift Factors and Master Curves'!$B$3</f>
        <v>19650</v>
      </c>
      <c r="D25848" s="21">
        <f>B25848/'Shift Factors and Master Curves'!$C$3</f>
        <v>1.1557932463636362E-4</v>
      </c>
    </row>
    <row r="25849" spans="1:4" x14ac:dyDescent="0.2">
      <c r="A25849" s="24">
        <v>19650</v>
      </c>
      <c r="B25849" s="22">
        <v>1.2713253920000001E-4</v>
      </c>
      <c r="C25849" s="22">
        <f>A25849/'Shift Factors and Master Curves'!$B$3</f>
        <v>19650</v>
      </c>
      <c r="D25849" s="21">
        <f>B25849/'Shift Factors and Master Curves'!$C$3</f>
        <v>1.1557503563636364E-4</v>
      </c>
    </row>
    <row r="25850" spans="1:4" x14ac:dyDescent="0.2">
      <c r="A25850" s="24">
        <v>19650</v>
      </c>
      <c r="B25850" s="22">
        <v>1.272253807E-4</v>
      </c>
      <c r="C25850" s="22">
        <f>A25850/'Shift Factors and Master Curves'!$B$3</f>
        <v>19650</v>
      </c>
      <c r="D25850" s="21">
        <f>B25850/'Shift Factors and Master Curves'!$C$3</f>
        <v>1.1565943699999999E-4</v>
      </c>
    </row>
    <row r="25851" spans="1:4" x14ac:dyDescent="0.2">
      <c r="A25851" s="24">
        <v>19660</v>
      </c>
      <c r="B25851" s="22">
        <v>1.2730242449999999E-4</v>
      </c>
      <c r="C25851" s="22">
        <f>A25851/'Shift Factors and Master Curves'!$B$3</f>
        <v>19660</v>
      </c>
      <c r="D25851" s="21">
        <f>B25851/'Shift Factors and Master Curves'!$C$3</f>
        <v>1.157294768181818E-4</v>
      </c>
    </row>
    <row r="25852" spans="1:4" x14ac:dyDescent="0.2">
      <c r="A25852" s="24">
        <v>19660</v>
      </c>
      <c r="B25852" s="22">
        <v>1.271862289E-4</v>
      </c>
      <c r="C25852" s="22">
        <f>A25852/'Shift Factors and Master Curves'!$B$3</f>
        <v>19660</v>
      </c>
      <c r="D25852" s="21">
        <f>B25852/'Shift Factors and Master Curves'!$C$3</f>
        <v>1.1562384445454545E-4</v>
      </c>
    </row>
    <row r="25853" spans="1:4" x14ac:dyDescent="0.2">
      <c r="A25853" s="24">
        <v>19660</v>
      </c>
      <c r="B25853" s="22">
        <v>1.2724514530000001E-4</v>
      </c>
      <c r="C25853" s="22">
        <f>A25853/'Shift Factors and Master Curves'!$B$3</f>
        <v>19660</v>
      </c>
      <c r="D25853" s="21">
        <f>B25853/'Shift Factors and Master Curves'!$C$3</f>
        <v>1.1567740481818182E-4</v>
      </c>
    </row>
    <row r="25854" spans="1:4" x14ac:dyDescent="0.2">
      <c r="A25854" s="24">
        <v>19660</v>
      </c>
      <c r="B25854" s="22">
        <v>1.271966469E-4</v>
      </c>
      <c r="C25854" s="22">
        <f>A25854/'Shift Factors and Master Curves'!$B$3</f>
        <v>19660</v>
      </c>
      <c r="D25854" s="21">
        <f>B25854/'Shift Factors and Master Curves'!$C$3</f>
        <v>1.1563331536363636E-4</v>
      </c>
    </row>
    <row r="25855" spans="1:4" x14ac:dyDescent="0.2">
      <c r="A25855" s="24">
        <v>19670</v>
      </c>
      <c r="B25855" s="22">
        <v>1.2723651080000001E-4</v>
      </c>
      <c r="C25855" s="22">
        <f>A25855/'Shift Factors and Master Curves'!$B$3</f>
        <v>19670</v>
      </c>
      <c r="D25855" s="21">
        <f>B25855/'Shift Factors and Master Curves'!$C$3</f>
        <v>1.1566955527272727E-4</v>
      </c>
    </row>
    <row r="25856" spans="1:4" x14ac:dyDescent="0.2">
      <c r="A25856" s="24">
        <v>19670</v>
      </c>
      <c r="B25856" s="22">
        <v>1.2726985259999999E-4</v>
      </c>
      <c r="C25856" s="22">
        <f>A25856/'Shift Factors and Master Curves'!$B$3</f>
        <v>19670</v>
      </c>
      <c r="D25856" s="21">
        <f>B25856/'Shift Factors and Master Curves'!$C$3</f>
        <v>1.1569986599999999E-4</v>
      </c>
    </row>
    <row r="25857" spans="1:4" x14ac:dyDescent="0.2">
      <c r="A25857" s="24">
        <v>19670</v>
      </c>
      <c r="B25857" s="22">
        <v>1.2723976030000001E-4</v>
      </c>
      <c r="C25857" s="22">
        <f>A25857/'Shift Factors and Master Curves'!$B$3</f>
        <v>19670</v>
      </c>
      <c r="D25857" s="21">
        <f>B25857/'Shift Factors and Master Curves'!$C$3</f>
        <v>1.1567250936363637E-4</v>
      </c>
    </row>
    <row r="25858" spans="1:4" x14ac:dyDescent="0.2">
      <c r="A25858" s="24">
        <v>19670</v>
      </c>
      <c r="B25858" s="22">
        <v>1.273676671E-4</v>
      </c>
      <c r="C25858" s="22">
        <f>A25858/'Shift Factors and Master Curves'!$B$3</f>
        <v>19670</v>
      </c>
      <c r="D25858" s="21">
        <f>B25858/'Shift Factors and Master Curves'!$C$3</f>
        <v>1.1578878827272727E-4</v>
      </c>
    </row>
    <row r="25859" spans="1:4" x14ac:dyDescent="0.2">
      <c r="A25859" s="24">
        <v>19680</v>
      </c>
      <c r="B25859" s="22">
        <v>1.273704352E-4</v>
      </c>
      <c r="C25859" s="22">
        <f>A25859/'Shift Factors and Master Curves'!$B$3</f>
        <v>19680</v>
      </c>
      <c r="D25859" s="21">
        <f>B25859/'Shift Factors and Master Curves'!$C$3</f>
        <v>1.1579130472727272E-4</v>
      </c>
    </row>
    <row r="25860" spans="1:4" x14ac:dyDescent="0.2">
      <c r="A25860" s="24">
        <v>19680</v>
      </c>
      <c r="B25860" s="22">
        <v>1.274014617E-4</v>
      </c>
      <c r="C25860" s="22">
        <f>A25860/'Shift Factors and Master Curves'!$B$3</f>
        <v>19680</v>
      </c>
      <c r="D25860" s="21">
        <f>B25860/'Shift Factors and Master Curves'!$C$3</f>
        <v>1.1581951063636363E-4</v>
      </c>
    </row>
    <row r="25861" spans="1:4" x14ac:dyDescent="0.2">
      <c r="A25861" s="24">
        <v>19680</v>
      </c>
      <c r="B25861" s="22">
        <v>1.2744130799999999E-4</v>
      </c>
      <c r="C25861" s="22">
        <f>A25861/'Shift Factors and Master Curves'!$B$3</f>
        <v>19680</v>
      </c>
      <c r="D25861" s="21">
        <f>B25861/'Shift Factors and Master Curves'!$C$3</f>
        <v>1.1585573454545453E-4</v>
      </c>
    </row>
    <row r="25862" spans="1:4" x14ac:dyDescent="0.2">
      <c r="A25862" s="24">
        <v>19680</v>
      </c>
      <c r="B25862" s="22">
        <v>1.27491346E-4</v>
      </c>
      <c r="C25862" s="22">
        <f>A25862/'Shift Factors and Master Curves'!$B$3</f>
        <v>19680</v>
      </c>
      <c r="D25862" s="21">
        <f>B25862/'Shift Factors and Master Curves'!$C$3</f>
        <v>1.1590122363636363E-4</v>
      </c>
    </row>
    <row r="25863" spans="1:4" x14ac:dyDescent="0.2">
      <c r="A25863" s="24">
        <v>19690</v>
      </c>
      <c r="B25863" s="22">
        <v>1.2740138410000001E-4</v>
      </c>
      <c r="C25863" s="22">
        <f>A25863/'Shift Factors and Master Curves'!$B$3</f>
        <v>19690</v>
      </c>
      <c r="D25863" s="21">
        <f>B25863/'Shift Factors and Master Curves'!$C$3</f>
        <v>1.1581944009090909E-4</v>
      </c>
    </row>
    <row r="25864" spans="1:4" x14ac:dyDescent="0.2">
      <c r="A25864" s="24">
        <v>19690</v>
      </c>
      <c r="B25864" s="22">
        <v>1.2738712569999999E-4</v>
      </c>
      <c r="C25864" s="22">
        <f>A25864/'Shift Factors and Master Curves'!$B$3</f>
        <v>19690</v>
      </c>
      <c r="D25864" s="21">
        <f>B25864/'Shift Factors and Master Curves'!$C$3</f>
        <v>1.1580647790909089E-4</v>
      </c>
    </row>
    <row r="25865" spans="1:4" x14ac:dyDescent="0.2">
      <c r="A25865" s="24">
        <v>19690</v>
      </c>
      <c r="B25865" s="22">
        <v>1.274271177E-4</v>
      </c>
      <c r="C25865" s="22">
        <f>A25865/'Shift Factors and Master Curves'!$B$3</f>
        <v>19690</v>
      </c>
      <c r="D25865" s="21">
        <f>B25865/'Shift Factors and Master Curves'!$C$3</f>
        <v>1.1584283427272726E-4</v>
      </c>
    </row>
    <row r="25866" spans="1:4" x14ac:dyDescent="0.2">
      <c r="A25866" s="24">
        <v>19690</v>
      </c>
      <c r="B25866" s="22">
        <v>1.274172105E-4</v>
      </c>
      <c r="C25866" s="22">
        <f>A25866/'Shift Factors and Master Curves'!$B$3</f>
        <v>19690</v>
      </c>
      <c r="D25866" s="21">
        <f>B25866/'Shift Factors and Master Curves'!$C$3</f>
        <v>1.1583382772727272E-4</v>
      </c>
    </row>
    <row r="25867" spans="1:4" x14ac:dyDescent="0.2">
      <c r="A25867" s="24">
        <v>19700</v>
      </c>
      <c r="B25867" s="22">
        <v>1.2741874850000001E-4</v>
      </c>
      <c r="C25867" s="22">
        <f>A25867/'Shift Factors and Master Curves'!$B$3</f>
        <v>19700</v>
      </c>
      <c r="D25867" s="21">
        <f>B25867/'Shift Factors and Master Curves'!$C$3</f>
        <v>1.158352259090909E-4</v>
      </c>
    </row>
    <row r="25868" spans="1:4" x14ac:dyDescent="0.2">
      <c r="A25868" s="24">
        <v>19700</v>
      </c>
      <c r="B25868" s="22">
        <v>1.2732554299999999E-4</v>
      </c>
      <c r="C25868" s="22">
        <f>A25868/'Shift Factors and Master Curves'!$B$3</f>
        <v>19700</v>
      </c>
      <c r="D25868" s="21">
        <f>B25868/'Shift Factors and Master Curves'!$C$3</f>
        <v>1.1575049363636362E-4</v>
      </c>
    </row>
    <row r="25869" spans="1:4" x14ac:dyDescent="0.2">
      <c r="A25869" s="24">
        <v>19700</v>
      </c>
      <c r="B25869" s="22">
        <v>1.272564088E-4</v>
      </c>
      <c r="C25869" s="22">
        <f>A25869/'Shift Factors and Master Curves'!$B$3</f>
        <v>19700</v>
      </c>
      <c r="D25869" s="21">
        <f>B25869/'Shift Factors and Master Curves'!$C$3</f>
        <v>1.1568764436363635E-4</v>
      </c>
    </row>
    <row r="25870" spans="1:4" x14ac:dyDescent="0.2">
      <c r="A25870" s="24">
        <v>19710</v>
      </c>
      <c r="B25870" s="22">
        <v>1.2735352779999999E-4</v>
      </c>
      <c r="C25870" s="22">
        <f>A25870/'Shift Factors and Master Curves'!$B$3</f>
        <v>19710</v>
      </c>
      <c r="D25870" s="21">
        <f>B25870/'Shift Factors and Master Curves'!$C$3</f>
        <v>1.1577593436363634E-4</v>
      </c>
    </row>
    <row r="25871" spans="1:4" x14ac:dyDescent="0.2">
      <c r="A25871" s="24">
        <v>19710</v>
      </c>
      <c r="B25871" s="22">
        <v>1.274462386E-4</v>
      </c>
      <c r="C25871" s="22">
        <f>A25871/'Shift Factors and Master Curves'!$B$3</f>
        <v>19710</v>
      </c>
      <c r="D25871" s="21">
        <f>B25871/'Shift Factors and Master Curves'!$C$3</f>
        <v>1.158602169090909E-4</v>
      </c>
    </row>
    <row r="25872" spans="1:4" x14ac:dyDescent="0.2">
      <c r="A25872" s="24">
        <v>19710</v>
      </c>
      <c r="B25872" s="22">
        <v>1.2738755140000001E-4</v>
      </c>
      <c r="C25872" s="22">
        <f>A25872/'Shift Factors and Master Curves'!$B$3</f>
        <v>19710</v>
      </c>
      <c r="D25872" s="21">
        <f>B25872/'Shift Factors and Master Curves'!$C$3</f>
        <v>1.158068649090909E-4</v>
      </c>
    </row>
    <row r="25873" spans="1:4" x14ac:dyDescent="0.2">
      <c r="A25873" s="24">
        <v>19710</v>
      </c>
      <c r="B25873" s="22">
        <v>1.2744563979999999E-4</v>
      </c>
      <c r="C25873" s="22">
        <f>A25873/'Shift Factors and Master Curves'!$B$3</f>
        <v>19710</v>
      </c>
      <c r="D25873" s="21">
        <f>B25873/'Shift Factors and Master Curves'!$C$3</f>
        <v>1.1585967254545452E-4</v>
      </c>
    </row>
    <row r="25874" spans="1:4" x14ac:dyDescent="0.2">
      <c r="A25874" s="24">
        <v>19720</v>
      </c>
      <c r="B25874" s="22">
        <v>1.275540865E-4</v>
      </c>
      <c r="C25874" s="22">
        <f>A25874/'Shift Factors and Master Curves'!$B$3</f>
        <v>19720</v>
      </c>
      <c r="D25874" s="21">
        <f>B25874/'Shift Factors and Master Curves'!$C$3</f>
        <v>1.1595826045454544E-4</v>
      </c>
    </row>
    <row r="25875" spans="1:4" x14ac:dyDescent="0.2">
      <c r="A25875" s="24">
        <v>19720</v>
      </c>
      <c r="B25875" s="22">
        <v>1.2755976869999999E-4</v>
      </c>
      <c r="C25875" s="22">
        <f>A25875/'Shift Factors and Master Curves'!$B$3</f>
        <v>19720</v>
      </c>
      <c r="D25875" s="21">
        <f>B25875/'Shift Factors and Master Curves'!$C$3</f>
        <v>1.1596342609090907E-4</v>
      </c>
    </row>
    <row r="25876" spans="1:4" x14ac:dyDescent="0.2">
      <c r="A25876" s="24">
        <v>19720</v>
      </c>
      <c r="B25876" s="22">
        <v>1.2754304210000001E-4</v>
      </c>
      <c r="C25876" s="22">
        <f>A25876/'Shift Factors and Master Curves'!$B$3</f>
        <v>19720</v>
      </c>
      <c r="D25876" s="21">
        <f>B25876/'Shift Factors and Master Curves'!$C$3</f>
        <v>1.1594822009090909E-4</v>
      </c>
    </row>
    <row r="25877" spans="1:4" x14ac:dyDescent="0.2">
      <c r="A25877" s="24">
        <v>19720</v>
      </c>
      <c r="B25877" s="22">
        <v>1.2742133689999999E-4</v>
      </c>
      <c r="C25877" s="22">
        <f>A25877/'Shift Factors and Master Curves'!$B$3</f>
        <v>19720</v>
      </c>
      <c r="D25877" s="21">
        <f>B25877/'Shift Factors and Master Curves'!$C$3</f>
        <v>1.1583757899999999E-4</v>
      </c>
    </row>
    <row r="25878" spans="1:4" x14ac:dyDescent="0.2">
      <c r="A25878" s="24">
        <v>19730</v>
      </c>
      <c r="B25878" s="22">
        <v>1.274559419E-4</v>
      </c>
      <c r="C25878" s="22">
        <f>A25878/'Shift Factors and Master Curves'!$B$3</f>
        <v>19730</v>
      </c>
      <c r="D25878" s="21">
        <f>B25878/'Shift Factors and Master Curves'!$C$3</f>
        <v>1.1586903809090909E-4</v>
      </c>
    </row>
    <row r="25879" spans="1:4" x14ac:dyDescent="0.2">
      <c r="A25879" s="24">
        <v>19730</v>
      </c>
      <c r="B25879" s="22">
        <v>1.2743722619999999E-4</v>
      </c>
      <c r="C25879" s="22">
        <f>A25879/'Shift Factors and Master Curves'!$B$3</f>
        <v>19730</v>
      </c>
      <c r="D25879" s="21">
        <f>B25879/'Shift Factors and Master Curves'!$C$3</f>
        <v>1.158520238181818E-4</v>
      </c>
    </row>
    <row r="25880" spans="1:4" x14ac:dyDescent="0.2">
      <c r="A25880" s="24">
        <v>19730</v>
      </c>
      <c r="B25880" s="22">
        <v>1.2752136040000001E-4</v>
      </c>
      <c r="C25880" s="22">
        <f>A25880/'Shift Factors and Master Curves'!$B$3</f>
        <v>19730</v>
      </c>
      <c r="D25880" s="21">
        <f>B25880/'Shift Factors and Master Curves'!$C$3</f>
        <v>1.1592850945454545E-4</v>
      </c>
    </row>
    <row r="25881" spans="1:4" x14ac:dyDescent="0.2">
      <c r="A25881" s="24">
        <v>19730</v>
      </c>
      <c r="B25881" s="22">
        <v>1.2732307349999999E-4</v>
      </c>
      <c r="C25881" s="22">
        <f>A25881/'Shift Factors and Master Curves'!$B$3</f>
        <v>19730</v>
      </c>
      <c r="D25881" s="21">
        <f>B25881/'Shift Factors and Master Curves'!$C$3</f>
        <v>1.1574824863636362E-4</v>
      </c>
    </row>
    <row r="25882" spans="1:4" x14ac:dyDescent="0.2">
      <c r="A25882" s="24">
        <v>19740</v>
      </c>
      <c r="B25882" s="22">
        <v>1.2735895890000001E-4</v>
      </c>
      <c r="C25882" s="22">
        <f>A25882/'Shift Factors and Master Curves'!$B$3</f>
        <v>19740</v>
      </c>
      <c r="D25882" s="21">
        <f>B25882/'Shift Factors and Master Curves'!$C$3</f>
        <v>1.1578087172727273E-4</v>
      </c>
    </row>
    <row r="25883" spans="1:4" x14ac:dyDescent="0.2">
      <c r="A25883" s="24">
        <v>19740</v>
      </c>
      <c r="B25883" s="22">
        <v>1.27405348E-4</v>
      </c>
      <c r="C25883" s="22">
        <f>A25883/'Shift Factors and Master Curves'!$B$3</f>
        <v>19740</v>
      </c>
      <c r="D25883" s="21">
        <f>B25883/'Shift Factors and Master Curves'!$C$3</f>
        <v>1.1582304363636363E-4</v>
      </c>
    </row>
    <row r="25884" spans="1:4" x14ac:dyDescent="0.2">
      <c r="A25884" s="24">
        <v>19740</v>
      </c>
      <c r="B25884" s="22">
        <v>1.276555261E-4</v>
      </c>
      <c r="C25884" s="22">
        <f>A25884/'Shift Factors and Master Curves'!$B$3</f>
        <v>19740</v>
      </c>
      <c r="D25884" s="21">
        <f>B25884/'Shift Factors and Master Curves'!$C$3</f>
        <v>1.1605047827272726E-4</v>
      </c>
    </row>
    <row r="25885" spans="1:4" x14ac:dyDescent="0.2">
      <c r="A25885" s="24">
        <v>19740</v>
      </c>
      <c r="B25885" s="22">
        <v>1.2754671480000001E-4</v>
      </c>
      <c r="C25885" s="22">
        <f>A25885/'Shift Factors and Master Curves'!$B$3</f>
        <v>19740</v>
      </c>
      <c r="D25885" s="21">
        <f>B25885/'Shift Factors and Master Curves'!$C$3</f>
        <v>1.1595155890909091E-4</v>
      </c>
    </row>
    <row r="25886" spans="1:4" x14ac:dyDescent="0.2">
      <c r="A25886" s="24">
        <v>19750</v>
      </c>
      <c r="B25886" s="22">
        <v>1.2787478100000001E-4</v>
      </c>
      <c r="C25886" s="22">
        <f>A25886/'Shift Factors and Master Curves'!$B$3</f>
        <v>19750</v>
      </c>
      <c r="D25886" s="21">
        <f>B25886/'Shift Factors and Master Curves'!$C$3</f>
        <v>1.1624980090909091E-4</v>
      </c>
    </row>
    <row r="25887" spans="1:4" x14ac:dyDescent="0.2">
      <c r="A25887" s="24">
        <v>19750</v>
      </c>
      <c r="B25887" s="22">
        <v>1.2800024650000001E-4</v>
      </c>
      <c r="C25887" s="22">
        <f>A25887/'Shift Factors and Master Curves'!$B$3</f>
        <v>19750</v>
      </c>
      <c r="D25887" s="21">
        <f>B25887/'Shift Factors and Master Curves'!$C$3</f>
        <v>1.1636386045454546E-4</v>
      </c>
    </row>
    <row r="25888" spans="1:4" x14ac:dyDescent="0.2">
      <c r="A25888" s="24">
        <v>19750</v>
      </c>
      <c r="B25888" s="22">
        <v>1.278526571E-4</v>
      </c>
      <c r="C25888" s="22">
        <f>A25888/'Shift Factors and Master Curves'!$B$3</f>
        <v>19750</v>
      </c>
      <c r="D25888" s="21">
        <f>B25888/'Shift Factors and Master Curves'!$C$3</f>
        <v>1.1622968827272727E-4</v>
      </c>
    </row>
    <row r="25889" spans="1:4" x14ac:dyDescent="0.2">
      <c r="A25889" s="24">
        <v>19750</v>
      </c>
      <c r="B25889" s="22">
        <v>1.27624315E-4</v>
      </c>
      <c r="C25889" s="22">
        <f>A25889/'Shift Factors and Master Curves'!$B$3</f>
        <v>19750</v>
      </c>
      <c r="D25889" s="21">
        <f>B25889/'Shift Factors and Master Curves'!$C$3</f>
        <v>1.1602210454545454E-4</v>
      </c>
    </row>
    <row r="25890" spans="1:4" x14ac:dyDescent="0.2">
      <c r="A25890" s="24">
        <v>19760</v>
      </c>
      <c r="B25890" s="22">
        <v>1.2748211329999999E-4</v>
      </c>
      <c r="C25890" s="22">
        <f>A25890/'Shift Factors and Master Curves'!$B$3</f>
        <v>19760</v>
      </c>
      <c r="D25890" s="21">
        <f>B25890/'Shift Factors and Master Curves'!$C$3</f>
        <v>1.1589283027272726E-4</v>
      </c>
    </row>
    <row r="25891" spans="1:4" x14ac:dyDescent="0.2">
      <c r="A25891" s="24">
        <v>19760</v>
      </c>
      <c r="B25891" s="22">
        <v>1.274420843E-4</v>
      </c>
      <c r="C25891" s="22">
        <f>A25891/'Shift Factors and Master Curves'!$B$3</f>
        <v>19760</v>
      </c>
      <c r="D25891" s="21">
        <f>B25891/'Shift Factors and Master Curves'!$C$3</f>
        <v>1.1585644027272726E-4</v>
      </c>
    </row>
    <row r="25892" spans="1:4" x14ac:dyDescent="0.2">
      <c r="A25892" s="24">
        <v>19760</v>
      </c>
      <c r="B25892" s="22">
        <v>1.2741777439999999E-4</v>
      </c>
      <c r="C25892" s="22">
        <f>A25892/'Shift Factors and Master Curves'!$B$3</f>
        <v>19760</v>
      </c>
      <c r="D25892" s="21">
        <f>B25892/'Shift Factors and Master Curves'!$C$3</f>
        <v>1.1583434036363635E-4</v>
      </c>
    </row>
    <row r="25893" spans="1:4" x14ac:dyDescent="0.2">
      <c r="A25893" s="24">
        <v>19760</v>
      </c>
      <c r="B25893" s="22">
        <v>1.2757369130000001E-4</v>
      </c>
      <c r="C25893" s="22">
        <f>A25893/'Shift Factors and Master Curves'!$B$3</f>
        <v>19760</v>
      </c>
      <c r="D25893" s="21">
        <f>B25893/'Shift Factors and Master Curves'!$C$3</f>
        <v>1.15976083E-4</v>
      </c>
    </row>
    <row r="25894" spans="1:4" x14ac:dyDescent="0.2">
      <c r="A25894" s="24">
        <v>19770</v>
      </c>
      <c r="B25894" s="22">
        <v>1.2786641320000001E-4</v>
      </c>
      <c r="C25894" s="22">
        <f>A25894/'Shift Factors and Master Curves'!$B$3</f>
        <v>19770</v>
      </c>
      <c r="D25894" s="21">
        <f>B25894/'Shift Factors and Master Curves'!$C$3</f>
        <v>1.1624219381818182E-4</v>
      </c>
    </row>
    <row r="25895" spans="1:4" x14ac:dyDescent="0.2">
      <c r="A25895" s="24">
        <v>19770</v>
      </c>
      <c r="B25895" s="22">
        <v>1.276612679E-4</v>
      </c>
      <c r="C25895" s="22">
        <f>A25895/'Shift Factors and Master Curves'!$B$3</f>
        <v>19770</v>
      </c>
      <c r="D25895" s="21">
        <f>B25895/'Shift Factors and Master Curves'!$C$3</f>
        <v>1.1605569809090908E-4</v>
      </c>
    </row>
    <row r="25896" spans="1:4" x14ac:dyDescent="0.2">
      <c r="A25896" s="24">
        <v>19770</v>
      </c>
      <c r="B25896" s="22">
        <v>1.277137179E-4</v>
      </c>
      <c r="C25896" s="22">
        <f>A25896/'Shift Factors and Master Curves'!$B$3</f>
        <v>19770</v>
      </c>
      <c r="D25896" s="21">
        <f>B25896/'Shift Factors and Master Curves'!$C$3</f>
        <v>1.161033799090909E-4</v>
      </c>
    </row>
    <row r="25897" spans="1:4" x14ac:dyDescent="0.2">
      <c r="A25897" s="24">
        <v>19770</v>
      </c>
      <c r="B25897" s="22">
        <v>1.2774126120000001E-4</v>
      </c>
      <c r="C25897" s="22">
        <f>A25897/'Shift Factors and Master Curves'!$B$3</f>
        <v>19770</v>
      </c>
      <c r="D25897" s="21">
        <f>B25897/'Shift Factors and Master Curves'!$C$3</f>
        <v>1.1612841927272726E-4</v>
      </c>
    </row>
    <row r="25898" spans="1:4" x14ac:dyDescent="0.2">
      <c r="A25898" s="24">
        <v>19780</v>
      </c>
      <c r="B25898" s="22">
        <v>1.2782245120000001E-4</v>
      </c>
      <c r="C25898" s="22">
        <f>A25898/'Shift Factors and Master Curves'!$B$3</f>
        <v>19780</v>
      </c>
      <c r="D25898" s="21">
        <f>B25898/'Shift Factors and Master Curves'!$C$3</f>
        <v>1.1620222836363636E-4</v>
      </c>
    </row>
    <row r="25899" spans="1:4" x14ac:dyDescent="0.2">
      <c r="A25899" s="24">
        <v>19780</v>
      </c>
      <c r="B25899" s="22">
        <v>1.2766577410000001E-4</v>
      </c>
      <c r="C25899" s="22">
        <f>A25899/'Shift Factors and Master Curves'!$B$3</f>
        <v>19780</v>
      </c>
      <c r="D25899" s="21">
        <f>B25899/'Shift Factors and Master Curves'!$C$3</f>
        <v>1.1605979463636364E-4</v>
      </c>
    </row>
    <row r="25900" spans="1:4" x14ac:dyDescent="0.2">
      <c r="A25900" s="24">
        <v>19780</v>
      </c>
      <c r="B25900" s="22">
        <v>1.2761975410000001E-4</v>
      </c>
      <c r="C25900" s="22">
        <f>A25900/'Shift Factors and Master Curves'!$B$3</f>
        <v>19780</v>
      </c>
      <c r="D25900" s="21">
        <f>B25900/'Shift Factors and Master Curves'!$C$3</f>
        <v>1.1601795827272728E-4</v>
      </c>
    </row>
    <row r="25901" spans="1:4" x14ac:dyDescent="0.2">
      <c r="A25901" s="24">
        <v>19790</v>
      </c>
      <c r="B25901" s="22">
        <v>1.2765338550000001E-4</v>
      </c>
      <c r="C25901" s="22">
        <f>A25901/'Shift Factors and Master Curves'!$B$3</f>
        <v>19790</v>
      </c>
      <c r="D25901" s="21">
        <f>B25901/'Shift Factors and Master Curves'!$C$3</f>
        <v>1.1604853227272727E-4</v>
      </c>
    </row>
    <row r="25902" spans="1:4" x14ac:dyDescent="0.2">
      <c r="A25902" s="24">
        <v>19790</v>
      </c>
      <c r="B25902" s="22">
        <v>1.2767556759999999E-4</v>
      </c>
      <c r="C25902" s="22">
        <f>A25902/'Shift Factors and Master Curves'!$B$3</f>
        <v>19790</v>
      </c>
      <c r="D25902" s="21">
        <f>B25902/'Shift Factors and Master Curves'!$C$3</f>
        <v>1.1606869781818179E-4</v>
      </c>
    </row>
    <row r="25903" spans="1:4" x14ac:dyDescent="0.2">
      <c r="A25903" s="24">
        <v>19790</v>
      </c>
      <c r="B25903" s="22">
        <v>1.276259841E-4</v>
      </c>
      <c r="C25903" s="22">
        <f>A25903/'Shift Factors and Master Curves'!$B$3</f>
        <v>19790</v>
      </c>
      <c r="D25903" s="21">
        <f>B25903/'Shift Factors and Master Curves'!$C$3</f>
        <v>1.160236219090909E-4</v>
      </c>
    </row>
    <row r="25904" spans="1:4" x14ac:dyDescent="0.2">
      <c r="A25904" s="24">
        <v>19790</v>
      </c>
      <c r="B25904" s="22">
        <v>1.277755764E-4</v>
      </c>
      <c r="C25904" s="22">
        <f>A25904/'Shift Factors and Master Curves'!$B$3</f>
        <v>19790</v>
      </c>
      <c r="D25904" s="21">
        <f>B25904/'Shift Factors and Master Curves'!$C$3</f>
        <v>1.161596149090909E-4</v>
      </c>
    </row>
    <row r="25905" spans="1:4" x14ac:dyDescent="0.2">
      <c r="A25905" s="24">
        <v>19800</v>
      </c>
      <c r="B25905" s="22">
        <v>1.2792733570000001E-4</v>
      </c>
      <c r="C25905" s="22">
        <f>A25905/'Shift Factors and Master Curves'!$B$3</f>
        <v>19800</v>
      </c>
      <c r="D25905" s="21">
        <f>B25905/'Shift Factors and Master Curves'!$C$3</f>
        <v>1.162975779090909E-4</v>
      </c>
    </row>
    <row r="25906" spans="1:4" x14ac:dyDescent="0.2">
      <c r="A25906" s="24">
        <v>19800</v>
      </c>
      <c r="B25906" s="22">
        <v>1.278594367E-4</v>
      </c>
      <c r="C25906" s="22">
        <f>A25906/'Shift Factors and Master Curves'!$B$3</f>
        <v>19800</v>
      </c>
      <c r="D25906" s="21">
        <f>B25906/'Shift Factors and Master Curves'!$C$3</f>
        <v>1.1623585154545454E-4</v>
      </c>
    </row>
    <row r="25907" spans="1:4" x14ac:dyDescent="0.2">
      <c r="A25907" s="24">
        <v>19800</v>
      </c>
      <c r="B25907" s="22">
        <v>1.278354178E-4</v>
      </c>
      <c r="C25907" s="22">
        <f>A25907/'Shift Factors and Master Curves'!$B$3</f>
        <v>19800</v>
      </c>
      <c r="D25907" s="21">
        <f>B25907/'Shift Factors and Master Curves'!$C$3</f>
        <v>1.1621401618181817E-4</v>
      </c>
    </row>
    <row r="25908" spans="1:4" x14ac:dyDescent="0.2">
      <c r="A25908" s="24">
        <v>19800</v>
      </c>
      <c r="B25908" s="22">
        <v>1.2783152560000001E-4</v>
      </c>
      <c r="C25908" s="22">
        <f>A25908/'Shift Factors and Master Curves'!$B$3</f>
        <v>19800</v>
      </c>
      <c r="D25908" s="21">
        <f>B25908/'Shift Factors and Master Curves'!$C$3</f>
        <v>1.1621047781818182E-4</v>
      </c>
    </row>
    <row r="25909" spans="1:4" x14ac:dyDescent="0.2">
      <c r="A25909" s="24">
        <v>19810</v>
      </c>
      <c r="B25909" s="22">
        <v>1.280621982E-4</v>
      </c>
      <c r="C25909" s="22">
        <f>A25909/'Shift Factors and Master Curves'!$B$3</f>
        <v>19810</v>
      </c>
      <c r="D25909" s="21">
        <f>B25909/'Shift Factors and Master Curves'!$C$3</f>
        <v>1.1642018018181817E-4</v>
      </c>
    </row>
    <row r="25910" spans="1:4" x14ac:dyDescent="0.2">
      <c r="A25910" s="24">
        <v>19810</v>
      </c>
      <c r="B25910" s="22">
        <v>1.2805558700000001E-4</v>
      </c>
      <c r="C25910" s="22">
        <f>A25910/'Shift Factors and Master Curves'!$B$3</f>
        <v>19810</v>
      </c>
      <c r="D25910" s="21">
        <f>B25910/'Shift Factors and Master Curves'!$C$3</f>
        <v>1.1641417E-4</v>
      </c>
    </row>
    <row r="25911" spans="1:4" x14ac:dyDescent="0.2">
      <c r="A25911" s="24">
        <v>19810</v>
      </c>
      <c r="B25911" s="22">
        <v>1.2792818759999999E-4</v>
      </c>
      <c r="C25911" s="22">
        <f>A25911/'Shift Factors and Master Curves'!$B$3</f>
        <v>19810</v>
      </c>
      <c r="D25911" s="21">
        <f>B25911/'Shift Factors and Master Curves'!$C$3</f>
        <v>1.1629835236363635E-4</v>
      </c>
    </row>
    <row r="25912" spans="1:4" x14ac:dyDescent="0.2">
      <c r="A25912" s="24">
        <v>19810</v>
      </c>
      <c r="B25912" s="22">
        <v>1.2792676950000001E-4</v>
      </c>
      <c r="C25912" s="22">
        <f>A25912/'Shift Factors and Master Curves'!$B$3</f>
        <v>19810</v>
      </c>
      <c r="D25912" s="21">
        <f>B25912/'Shift Factors and Master Curves'!$C$3</f>
        <v>1.1629706318181818E-4</v>
      </c>
    </row>
    <row r="25913" spans="1:4" x14ac:dyDescent="0.2">
      <c r="A25913" s="24">
        <v>19820</v>
      </c>
      <c r="B25913" s="22">
        <v>1.2792814069999999E-4</v>
      </c>
      <c r="C25913" s="22">
        <f>A25913/'Shift Factors and Master Curves'!$B$3</f>
        <v>19820</v>
      </c>
      <c r="D25913" s="21">
        <f>B25913/'Shift Factors and Master Curves'!$C$3</f>
        <v>1.1629830972727271E-4</v>
      </c>
    </row>
    <row r="25914" spans="1:4" x14ac:dyDescent="0.2">
      <c r="A25914" s="24">
        <v>19820</v>
      </c>
      <c r="B25914" s="22">
        <v>1.27891296E-4</v>
      </c>
      <c r="C25914" s="22">
        <f>A25914/'Shift Factors and Master Curves'!$B$3</f>
        <v>19820</v>
      </c>
      <c r="D25914" s="21">
        <f>B25914/'Shift Factors and Master Curves'!$C$3</f>
        <v>1.1626481454545453E-4</v>
      </c>
    </row>
    <row r="25915" spans="1:4" x14ac:dyDescent="0.2">
      <c r="A25915" s="24">
        <v>19820</v>
      </c>
      <c r="B25915" s="22">
        <v>1.2780428709999999E-4</v>
      </c>
      <c r="C25915" s="22">
        <f>A25915/'Shift Factors and Master Curves'!$B$3</f>
        <v>19820</v>
      </c>
      <c r="D25915" s="21">
        <f>B25915/'Shift Factors and Master Curves'!$C$3</f>
        <v>1.1618571554545453E-4</v>
      </c>
    </row>
    <row r="25916" spans="1:4" x14ac:dyDescent="0.2">
      <c r="A25916" s="24">
        <v>19820</v>
      </c>
      <c r="B25916" s="22">
        <v>1.2762345110000001E-4</v>
      </c>
      <c r="C25916" s="22">
        <f>A25916/'Shift Factors and Master Curves'!$B$3</f>
        <v>19820</v>
      </c>
      <c r="D25916" s="21">
        <f>B25916/'Shift Factors and Master Curves'!$C$3</f>
        <v>1.1602131918181819E-4</v>
      </c>
    </row>
    <row r="25917" spans="1:4" x14ac:dyDescent="0.2">
      <c r="A25917" s="24">
        <v>19830</v>
      </c>
      <c r="B25917" s="22">
        <v>1.278546056E-4</v>
      </c>
      <c r="C25917" s="22">
        <f>A25917/'Shift Factors and Master Curves'!$B$3</f>
        <v>19830</v>
      </c>
      <c r="D25917" s="21">
        <f>B25917/'Shift Factors and Master Curves'!$C$3</f>
        <v>1.1623145963636363E-4</v>
      </c>
    </row>
    <row r="25918" spans="1:4" x14ac:dyDescent="0.2">
      <c r="A25918" s="24">
        <v>19830</v>
      </c>
      <c r="B25918" s="22">
        <v>1.2785403200000001E-4</v>
      </c>
      <c r="C25918" s="22">
        <f>A25918/'Shift Factors and Master Curves'!$B$3</f>
        <v>19830</v>
      </c>
      <c r="D25918" s="21">
        <f>B25918/'Shift Factors and Master Curves'!$C$3</f>
        <v>1.1623093818181818E-4</v>
      </c>
    </row>
    <row r="25919" spans="1:4" x14ac:dyDescent="0.2">
      <c r="A25919" s="24">
        <v>19830</v>
      </c>
      <c r="B25919" s="22">
        <v>1.2774609240000001E-4</v>
      </c>
      <c r="C25919" s="22">
        <f>A25919/'Shift Factors and Master Curves'!$B$3</f>
        <v>19830</v>
      </c>
      <c r="D25919" s="21">
        <f>B25919/'Shift Factors and Master Curves'!$C$3</f>
        <v>1.1613281127272728E-4</v>
      </c>
    </row>
    <row r="25920" spans="1:4" x14ac:dyDescent="0.2">
      <c r="A25920" s="24">
        <v>19830</v>
      </c>
      <c r="B25920" s="22">
        <v>1.2784705539999999E-4</v>
      </c>
      <c r="C25920" s="22">
        <f>A25920/'Shift Factors and Master Curves'!$B$3</f>
        <v>19830</v>
      </c>
      <c r="D25920" s="21">
        <f>B25920/'Shift Factors and Master Curves'!$C$3</f>
        <v>1.162245958181818E-4</v>
      </c>
    </row>
    <row r="25921" spans="1:4" x14ac:dyDescent="0.2">
      <c r="A25921" s="24">
        <v>19840</v>
      </c>
      <c r="B25921" s="22">
        <v>1.279419859E-4</v>
      </c>
      <c r="C25921" s="22">
        <f>A25921/'Shift Factors and Master Curves'!$B$3</f>
        <v>19840</v>
      </c>
      <c r="D25921" s="21">
        <f>B25921/'Shift Factors and Master Curves'!$C$3</f>
        <v>1.1631089627272726E-4</v>
      </c>
    </row>
    <row r="25922" spans="1:4" x14ac:dyDescent="0.2">
      <c r="A25922" s="24">
        <v>19840</v>
      </c>
      <c r="B25922" s="22">
        <v>1.2782345599999999E-4</v>
      </c>
      <c r="C25922" s="22">
        <f>A25922/'Shift Factors and Master Curves'!$B$3</f>
        <v>19840</v>
      </c>
      <c r="D25922" s="21">
        <f>B25922/'Shift Factors and Master Curves'!$C$3</f>
        <v>1.162031418181818E-4</v>
      </c>
    </row>
    <row r="25923" spans="1:4" x14ac:dyDescent="0.2">
      <c r="A25923" s="24">
        <v>19840</v>
      </c>
      <c r="B25923" s="22">
        <v>1.2791320639999999E-4</v>
      </c>
      <c r="C25923" s="22">
        <f>A25923/'Shift Factors and Master Curves'!$B$3</f>
        <v>19840</v>
      </c>
      <c r="D25923" s="21">
        <f>B25923/'Shift Factors and Master Curves'!$C$3</f>
        <v>1.1628473309090908E-4</v>
      </c>
    </row>
    <row r="25924" spans="1:4" x14ac:dyDescent="0.2">
      <c r="A25924" s="24">
        <v>19840</v>
      </c>
      <c r="B25924" s="22">
        <v>1.280257495E-4</v>
      </c>
      <c r="C25924" s="22">
        <f>A25924/'Shift Factors and Master Curves'!$B$3</f>
        <v>19840</v>
      </c>
      <c r="D25924" s="21">
        <f>B25924/'Shift Factors and Master Curves'!$C$3</f>
        <v>1.1638704499999999E-4</v>
      </c>
    </row>
    <row r="25925" spans="1:4" x14ac:dyDescent="0.2">
      <c r="A25925" s="24">
        <v>19850</v>
      </c>
      <c r="B25925" s="22">
        <v>1.2806487350000001E-4</v>
      </c>
      <c r="C25925" s="22">
        <f>A25925/'Shift Factors and Master Curves'!$B$3</f>
        <v>19850</v>
      </c>
      <c r="D25925" s="21">
        <f>B25925/'Shift Factors and Master Curves'!$C$3</f>
        <v>1.1642261227272727E-4</v>
      </c>
    </row>
    <row r="25926" spans="1:4" x14ac:dyDescent="0.2">
      <c r="A25926" s="24">
        <v>19850</v>
      </c>
      <c r="B25926" s="22">
        <v>1.2817732439999999E-4</v>
      </c>
      <c r="C25926" s="22">
        <f>A25926/'Shift Factors and Master Curves'!$B$3</f>
        <v>19850</v>
      </c>
      <c r="D25926" s="21">
        <f>B25926/'Shift Factors and Master Curves'!$C$3</f>
        <v>1.1652484036363634E-4</v>
      </c>
    </row>
    <row r="25927" spans="1:4" x14ac:dyDescent="0.2">
      <c r="A25927" s="24">
        <v>19850</v>
      </c>
      <c r="B25927" s="22">
        <v>1.2794054819999999E-4</v>
      </c>
      <c r="C25927" s="22">
        <f>A25927/'Shift Factors and Master Curves'!$B$3</f>
        <v>19850</v>
      </c>
      <c r="D25927" s="21">
        <f>B25927/'Shift Factors and Master Curves'!$C$3</f>
        <v>1.1630958927272725E-4</v>
      </c>
    </row>
    <row r="25928" spans="1:4" x14ac:dyDescent="0.2">
      <c r="A25928" s="24">
        <v>19860</v>
      </c>
      <c r="B25928" s="22">
        <v>1.278129028E-4</v>
      </c>
      <c r="C25928" s="22">
        <f>A25928/'Shift Factors and Master Curves'!$B$3</f>
        <v>19860</v>
      </c>
      <c r="D25928" s="21">
        <f>B25928/'Shift Factors and Master Curves'!$C$3</f>
        <v>1.16193548E-4</v>
      </c>
    </row>
    <row r="25929" spans="1:4" x14ac:dyDescent="0.2">
      <c r="A25929" s="24">
        <v>19860</v>
      </c>
      <c r="B25929" s="22">
        <v>1.2793229649999999E-4</v>
      </c>
      <c r="C25929" s="22">
        <f>A25929/'Shift Factors and Master Curves'!$B$3</f>
        <v>19860</v>
      </c>
      <c r="D25929" s="21">
        <f>B25929/'Shift Factors and Master Curves'!$C$3</f>
        <v>1.1630208772727271E-4</v>
      </c>
    </row>
    <row r="25930" spans="1:4" x14ac:dyDescent="0.2">
      <c r="A25930" s="24">
        <v>19860</v>
      </c>
      <c r="B25930" s="22">
        <v>1.2777337320000001E-4</v>
      </c>
      <c r="C25930" s="22">
        <f>A25930/'Shift Factors and Master Curves'!$B$3</f>
        <v>19860</v>
      </c>
      <c r="D25930" s="21">
        <f>B25930/'Shift Factors and Master Curves'!$C$3</f>
        <v>1.16157612E-4</v>
      </c>
    </row>
    <row r="25931" spans="1:4" x14ac:dyDescent="0.2">
      <c r="A25931" s="24">
        <v>19860</v>
      </c>
      <c r="B25931" s="22">
        <v>1.279444938E-4</v>
      </c>
      <c r="C25931" s="22">
        <f>A25931/'Shift Factors and Master Curves'!$B$3</f>
        <v>19860</v>
      </c>
      <c r="D25931" s="21">
        <f>B25931/'Shift Factors and Master Curves'!$C$3</f>
        <v>1.1631317618181817E-4</v>
      </c>
    </row>
    <row r="25932" spans="1:4" x14ac:dyDescent="0.2">
      <c r="A25932" s="24">
        <v>19870</v>
      </c>
      <c r="B25932" s="22">
        <v>1.2799019780000001E-4</v>
      </c>
      <c r="C25932" s="22">
        <f>A25932/'Shift Factors and Master Curves'!$B$3</f>
        <v>19870</v>
      </c>
      <c r="D25932" s="21">
        <f>B25932/'Shift Factors and Master Curves'!$C$3</f>
        <v>1.1635472527272727E-4</v>
      </c>
    </row>
    <row r="25933" spans="1:4" x14ac:dyDescent="0.2">
      <c r="A25933" s="24">
        <v>19870</v>
      </c>
      <c r="B25933" s="22">
        <v>1.2800105519999999E-4</v>
      </c>
      <c r="C25933" s="22">
        <f>A25933/'Shift Factors and Master Curves'!$B$3</f>
        <v>19870</v>
      </c>
      <c r="D25933" s="21">
        <f>B25933/'Shift Factors and Master Curves'!$C$3</f>
        <v>1.1636459563636362E-4</v>
      </c>
    </row>
    <row r="25934" spans="1:4" x14ac:dyDescent="0.2">
      <c r="A25934" s="24">
        <v>19870</v>
      </c>
      <c r="B25934" s="22">
        <v>1.280014614E-4</v>
      </c>
      <c r="C25934" s="22">
        <f>A25934/'Shift Factors and Master Curves'!$B$3</f>
        <v>19870</v>
      </c>
      <c r="D25934" s="21">
        <f>B25934/'Shift Factors and Master Curves'!$C$3</f>
        <v>1.163649649090909E-4</v>
      </c>
    </row>
    <row r="25935" spans="1:4" x14ac:dyDescent="0.2">
      <c r="A25935" s="24">
        <v>19870</v>
      </c>
      <c r="B25935" s="22">
        <v>1.2808086339999999E-4</v>
      </c>
      <c r="C25935" s="22">
        <f>A25935/'Shift Factors and Master Curves'!$B$3</f>
        <v>19870</v>
      </c>
      <c r="D25935" s="21">
        <f>B25935/'Shift Factors and Master Curves'!$C$3</f>
        <v>1.1643714854545453E-4</v>
      </c>
    </row>
    <row r="25936" spans="1:4" x14ac:dyDescent="0.2">
      <c r="A25936" s="24">
        <v>19880</v>
      </c>
      <c r="B25936" s="22">
        <v>1.280154607E-4</v>
      </c>
      <c r="C25936" s="22">
        <f>A25936/'Shift Factors and Master Curves'!$B$3</f>
        <v>19880</v>
      </c>
      <c r="D25936" s="21">
        <f>B25936/'Shift Factors and Master Curves'!$C$3</f>
        <v>1.1637769154545454E-4</v>
      </c>
    </row>
    <row r="25937" spans="1:4" x14ac:dyDescent="0.2">
      <c r="A25937" s="24">
        <v>19880</v>
      </c>
      <c r="B25937" s="22">
        <v>1.2812947559999999E-4</v>
      </c>
      <c r="C25937" s="22">
        <f>A25937/'Shift Factors and Master Curves'!$B$3</f>
        <v>19880</v>
      </c>
      <c r="D25937" s="21">
        <f>B25937/'Shift Factors and Master Curves'!$C$3</f>
        <v>1.1648134145454544E-4</v>
      </c>
    </row>
    <row r="25938" spans="1:4" x14ac:dyDescent="0.2">
      <c r="A25938" s="24">
        <v>19880</v>
      </c>
      <c r="B25938" s="22">
        <v>1.2808873829999999E-4</v>
      </c>
      <c r="C25938" s="22">
        <f>A25938/'Shift Factors and Master Curves'!$B$3</f>
        <v>19880</v>
      </c>
      <c r="D25938" s="21">
        <f>B25938/'Shift Factors and Master Curves'!$C$3</f>
        <v>1.1644430754545453E-4</v>
      </c>
    </row>
    <row r="25939" spans="1:4" x14ac:dyDescent="0.2">
      <c r="A25939" s="24">
        <v>19880</v>
      </c>
      <c r="B25939" s="22">
        <v>1.2796616420000001E-4</v>
      </c>
      <c r="C25939" s="22">
        <f>A25939/'Shift Factors and Master Curves'!$B$3</f>
        <v>19880</v>
      </c>
      <c r="D25939" s="21">
        <f>B25939/'Shift Factors and Master Curves'!$C$3</f>
        <v>1.1633287654545454E-4</v>
      </c>
    </row>
    <row r="25940" spans="1:4" x14ac:dyDescent="0.2">
      <c r="A25940" s="24">
        <v>19890</v>
      </c>
      <c r="B25940" s="22">
        <v>1.2803728550000001E-4</v>
      </c>
      <c r="C25940" s="22">
        <f>A25940/'Shift Factors and Master Curves'!$B$3</f>
        <v>19890</v>
      </c>
      <c r="D25940" s="21">
        <f>B25940/'Shift Factors and Master Curves'!$C$3</f>
        <v>1.1639753227272727E-4</v>
      </c>
    </row>
    <row r="25941" spans="1:4" x14ac:dyDescent="0.2">
      <c r="A25941" s="24">
        <v>19890</v>
      </c>
      <c r="B25941" s="22">
        <v>1.28181128E-4</v>
      </c>
      <c r="C25941" s="22">
        <f>A25941/'Shift Factors and Master Curves'!$B$3</f>
        <v>19890</v>
      </c>
      <c r="D25941" s="21">
        <f>B25941/'Shift Factors and Master Curves'!$C$3</f>
        <v>1.1652829818181818E-4</v>
      </c>
    </row>
    <row r="25942" spans="1:4" x14ac:dyDescent="0.2">
      <c r="A25942" s="24">
        <v>19890</v>
      </c>
      <c r="B25942" s="22">
        <v>1.281774812E-4</v>
      </c>
      <c r="C25942" s="22">
        <f>A25942/'Shift Factors and Master Curves'!$B$3</f>
        <v>19890</v>
      </c>
      <c r="D25942" s="21">
        <f>B25942/'Shift Factors and Master Curves'!$C$3</f>
        <v>1.1652498290909089E-4</v>
      </c>
    </row>
    <row r="25943" spans="1:4" x14ac:dyDescent="0.2">
      <c r="A25943" s="24">
        <v>19890</v>
      </c>
      <c r="B25943" s="22">
        <v>1.2811223959999999E-4</v>
      </c>
      <c r="C25943" s="22">
        <f>A25943/'Shift Factors and Master Curves'!$B$3</f>
        <v>19890</v>
      </c>
      <c r="D25943" s="21">
        <f>B25943/'Shift Factors and Master Curves'!$C$3</f>
        <v>1.1646567236363634E-4</v>
      </c>
    </row>
    <row r="25944" spans="1:4" x14ac:dyDescent="0.2">
      <c r="A25944" s="24">
        <v>19900</v>
      </c>
      <c r="B25944" s="22">
        <v>1.2836900600000001E-4</v>
      </c>
      <c r="C25944" s="22">
        <f>A25944/'Shift Factors and Master Curves'!$B$3</f>
        <v>19900</v>
      </c>
      <c r="D25944" s="21">
        <f>B25944/'Shift Factors and Master Curves'!$C$3</f>
        <v>1.1669909636363636E-4</v>
      </c>
    </row>
    <row r="25945" spans="1:4" x14ac:dyDescent="0.2">
      <c r="A25945" s="24">
        <v>19900</v>
      </c>
      <c r="B25945" s="22">
        <v>1.2822248689999999E-4</v>
      </c>
      <c r="C25945" s="22">
        <f>A25945/'Shift Factors and Master Curves'!$B$3</f>
        <v>19900</v>
      </c>
      <c r="D25945" s="21">
        <f>B25945/'Shift Factors and Master Curves'!$C$3</f>
        <v>1.1656589718181817E-4</v>
      </c>
    </row>
    <row r="25946" spans="1:4" x14ac:dyDescent="0.2">
      <c r="A25946" s="24">
        <v>19900</v>
      </c>
      <c r="B25946" s="22">
        <v>1.2819206929999999E-4</v>
      </c>
      <c r="C25946" s="22">
        <f>A25946/'Shift Factors and Master Curves'!$B$3</f>
        <v>19900</v>
      </c>
      <c r="D25946" s="21">
        <f>B25946/'Shift Factors and Master Curves'!$C$3</f>
        <v>1.165382448181818E-4</v>
      </c>
    </row>
    <row r="25947" spans="1:4" x14ac:dyDescent="0.2">
      <c r="A25947" s="24">
        <v>19900</v>
      </c>
      <c r="B25947" s="22">
        <v>1.2810057799999999E-4</v>
      </c>
      <c r="C25947" s="22">
        <f>A25947/'Shift Factors and Master Curves'!$B$3</f>
        <v>19900</v>
      </c>
      <c r="D25947" s="21">
        <f>B25947/'Shift Factors and Master Curves'!$C$3</f>
        <v>1.1645507090909089E-4</v>
      </c>
    </row>
    <row r="25948" spans="1:4" x14ac:dyDescent="0.2">
      <c r="A25948" s="24">
        <v>19910</v>
      </c>
      <c r="B25948" s="22">
        <v>1.2826357539999999E-4</v>
      </c>
      <c r="C25948" s="22">
        <f>A25948/'Shift Factors and Master Curves'!$B$3</f>
        <v>19910</v>
      </c>
      <c r="D25948" s="21">
        <f>B25948/'Shift Factors and Master Curves'!$C$3</f>
        <v>1.1660325036363634E-4</v>
      </c>
    </row>
    <row r="25949" spans="1:4" x14ac:dyDescent="0.2">
      <c r="A25949" s="24">
        <v>19910</v>
      </c>
      <c r="B25949" s="22">
        <v>1.2830228839999999E-4</v>
      </c>
      <c r="C25949" s="22">
        <f>A25949/'Shift Factors and Master Curves'!$B$3</f>
        <v>19910</v>
      </c>
      <c r="D25949" s="21">
        <f>B25949/'Shift Factors and Master Curves'!$C$3</f>
        <v>1.1663844399999998E-4</v>
      </c>
    </row>
    <row r="25950" spans="1:4" x14ac:dyDescent="0.2">
      <c r="A25950" s="24">
        <v>19910</v>
      </c>
      <c r="B25950" s="22">
        <v>1.2824404740000001E-4</v>
      </c>
      <c r="C25950" s="22">
        <f>A25950/'Shift Factors and Master Curves'!$B$3</f>
        <v>19910</v>
      </c>
      <c r="D25950" s="21">
        <f>B25950/'Shift Factors and Master Curves'!$C$3</f>
        <v>1.1658549763636363E-4</v>
      </c>
    </row>
    <row r="25951" spans="1:4" x14ac:dyDescent="0.2">
      <c r="A25951" s="24">
        <v>19910</v>
      </c>
      <c r="B25951" s="22">
        <v>1.2820486260000001E-4</v>
      </c>
      <c r="C25951" s="22">
        <f>A25951/'Shift Factors and Master Curves'!$B$3</f>
        <v>19910</v>
      </c>
      <c r="D25951" s="21">
        <f>B25951/'Shift Factors and Master Curves'!$C$3</f>
        <v>1.1654987509090909E-4</v>
      </c>
    </row>
    <row r="25952" spans="1:4" x14ac:dyDescent="0.2">
      <c r="A25952" s="24">
        <v>19920</v>
      </c>
      <c r="B25952" s="22">
        <v>1.2825536259999999E-4</v>
      </c>
      <c r="C25952" s="22">
        <f>A25952/'Shift Factors and Master Curves'!$B$3</f>
        <v>19920</v>
      </c>
      <c r="D25952" s="21">
        <f>B25952/'Shift Factors and Master Curves'!$C$3</f>
        <v>1.1659578418181816E-4</v>
      </c>
    </row>
    <row r="25953" spans="1:4" x14ac:dyDescent="0.2">
      <c r="A25953" s="24">
        <v>19920</v>
      </c>
      <c r="B25953" s="22">
        <v>1.282208915E-4</v>
      </c>
      <c r="C25953" s="22">
        <f>A25953/'Shift Factors and Master Curves'!$B$3</f>
        <v>19920</v>
      </c>
      <c r="D25953" s="21">
        <f>B25953/'Shift Factors and Master Curves'!$C$3</f>
        <v>1.1656444681818181E-4</v>
      </c>
    </row>
    <row r="25954" spans="1:4" x14ac:dyDescent="0.2">
      <c r="A25954" s="24">
        <v>19920</v>
      </c>
      <c r="B25954" s="22">
        <v>1.2838908780000001E-4</v>
      </c>
      <c r="C25954" s="22">
        <f>A25954/'Shift Factors and Master Curves'!$B$3</f>
        <v>19920</v>
      </c>
      <c r="D25954" s="21">
        <f>B25954/'Shift Factors and Master Curves'!$C$3</f>
        <v>1.1671735254545454E-4</v>
      </c>
    </row>
    <row r="25955" spans="1:4" x14ac:dyDescent="0.2">
      <c r="A25955" s="24">
        <v>19930</v>
      </c>
      <c r="B25955" s="22">
        <v>1.283091429E-4</v>
      </c>
      <c r="C25955" s="22">
        <f>A25955/'Shift Factors and Master Curves'!$B$3</f>
        <v>19930</v>
      </c>
      <c r="D25955" s="21">
        <f>B25955/'Shift Factors and Master Curves'!$C$3</f>
        <v>1.1664467536363636E-4</v>
      </c>
    </row>
    <row r="25956" spans="1:4" x14ac:dyDescent="0.2">
      <c r="A25956" s="24">
        <v>19930</v>
      </c>
      <c r="B25956" s="22">
        <v>1.2823350339999999E-4</v>
      </c>
      <c r="C25956" s="22">
        <f>A25956/'Shift Factors and Master Curves'!$B$3</f>
        <v>19930</v>
      </c>
      <c r="D25956" s="21">
        <f>B25956/'Shift Factors and Master Curves'!$C$3</f>
        <v>1.1657591218181816E-4</v>
      </c>
    </row>
    <row r="25957" spans="1:4" x14ac:dyDescent="0.2">
      <c r="A25957" s="24">
        <v>19930</v>
      </c>
      <c r="B25957" s="22">
        <v>1.282358517E-4</v>
      </c>
      <c r="C25957" s="22">
        <f>A25957/'Shift Factors and Master Curves'!$B$3</f>
        <v>19930</v>
      </c>
      <c r="D25957" s="21">
        <f>B25957/'Shift Factors and Master Curves'!$C$3</f>
        <v>1.16578047E-4</v>
      </c>
    </row>
    <row r="25958" spans="1:4" x14ac:dyDescent="0.2">
      <c r="A25958" s="24">
        <v>19930</v>
      </c>
      <c r="B25958" s="22">
        <v>1.2832308969999999E-4</v>
      </c>
      <c r="C25958" s="22">
        <f>A25958/'Shift Factors and Master Curves'!$B$3</f>
        <v>19930</v>
      </c>
      <c r="D25958" s="21">
        <f>B25958/'Shift Factors and Master Curves'!$C$3</f>
        <v>1.1665735427272725E-4</v>
      </c>
    </row>
    <row r="25959" spans="1:4" x14ac:dyDescent="0.2">
      <c r="A25959" s="24">
        <v>19940</v>
      </c>
      <c r="B25959" s="22">
        <v>1.284351622E-4</v>
      </c>
      <c r="C25959" s="22">
        <f>A25959/'Shift Factors and Master Curves'!$B$3</f>
        <v>19940</v>
      </c>
      <c r="D25959" s="21">
        <f>B25959/'Shift Factors and Master Curves'!$C$3</f>
        <v>1.1675923836363635E-4</v>
      </c>
    </row>
    <row r="25960" spans="1:4" x14ac:dyDescent="0.2">
      <c r="A25960" s="24">
        <v>19940</v>
      </c>
      <c r="B25960" s="22">
        <v>1.2823305200000001E-4</v>
      </c>
      <c r="C25960" s="22">
        <f>A25960/'Shift Factors and Master Curves'!$B$3</f>
        <v>19940</v>
      </c>
      <c r="D25960" s="21">
        <f>B25960/'Shift Factors and Master Curves'!$C$3</f>
        <v>1.1657550181818182E-4</v>
      </c>
    </row>
    <row r="25961" spans="1:4" x14ac:dyDescent="0.2">
      <c r="A25961" s="24">
        <v>19940</v>
      </c>
      <c r="B25961" s="22">
        <v>1.283373663E-4</v>
      </c>
      <c r="C25961" s="22">
        <f>A25961/'Shift Factors and Master Curves'!$B$3</f>
        <v>19940</v>
      </c>
      <c r="D25961" s="21">
        <f>B25961/'Shift Factors and Master Curves'!$C$3</f>
        <v>1.1667033299999999E-4</v>
      </c>
    </row>
    <row r="25962" spans="1:4" x14ac:dyDescent="0.2">
      <c r="A25962" s="24">
        <v>19940</v>
      </c>
      <c r="B25962" s="22">
        <v>1.2833070110000001E-4</v>
      </c>
      <c r="C25962" s="22">
        <f>A25962/'Shift Factors and Master Curves'!$B$3</f>
        <v>19940</v>
      </c>
      <c r="D25962" s="21">
        <f>B25962/'Shift Factors and Master Curves'!$C$3</f>
        <v>1.1666427372727272E-4</v>
      </c>
    </row>
    <row r="25963" spans="1:4" x14ac:dyDescent="0.2">
      <c r="A25963" s="24">
        <v>19950</v>
      </c>
      <c r="B25963" s="22">
        <v>1.282343925E-4</v>
      </c>
      <c r="C25963" s="22">
        <f>A25963/'Shift Factors and Master Curves'!$B$3</f>
        <v>19950</v>
      </c>
      <c r="D25963" s="21">
        <f>B25963/'Shift Factors and Master Curves'!$C$3</f>
        <v>1.1657672045454544E-4</v>
      </c>
    </row>
    <row r="25964" spans="1:4" x14ac:dyDescent="0.2">
      <c r="A25964" s="24">
        <v>19950</v>
      </c>
      <c r="B25964" s="22">
        <v>1.282868071E-4</v>
      </c>
      <c r="C25964" s="22">
        <f>A25964/'Shift Factors and Master Curves'!$B$3</f>
        <v>19950</v>
      </c>
      <c r="D25964" s="21">
        <f>B25964/'Shift Factors and Master Curves'!$C$3</f>
        <v>1.1662437009090909E-4</v>
      </c>
    </row>
    <row r="25965" spans="1:4" x14ac:dyDescent="0.2">
      <c r="A25965" s="24">
        <v>19950</v>
      </c>
      <c r="B25965" s="22">
        <v>1.2840482360000001E-4</v>
      </c>
      <c r="C25965" s="22">
        <f>A25965/'Shift Factors and Master Curves'!$B$3</f>
        <v>19950</v>
      </c>
      <c r="D25965" s="21">
        <f>B25965/'Shift Factors and Master Curves'!$C$3</f>
        <v>1.1673165781818182E-4</v>
      </c>
    </row>
    <row r="25966" spans="1:4" x14ac:dyDescent="0.2">
      <c r="A25966" s="24">
        <v>19950</v>
      </c>
      <c r="B25966" s="22">
        <v>1.285166496E-4</v>
      </c>
      <c r="C25966" s="22">
        <f>A25966/'Shift Factors and Master Curves'!$B$3</f>
        <v>19950</v>
      </c>
      <c r="D25966" s="21">
        <f>B25966/'Shift Factors and Master Curves'!$C$3</f>
        <v>1.168333178181818E-4</v>
      </c>
    </row>
    <row r="25967" spans="1:4" x14ac:dyDescent="0.2">
      <c r="A25967" s="24">
        <v>19960</v>
      </c>
      <c r="B25967" s="22">
        <v>1.2831885010000001E-4</v>
      </c>
      <c r="C25967" s="22">
        <f>A25967/'Shift Factors and Master Curves'!$B$3</f>
        <v>19960</v>
      </c>
      <c r="D25967" s="21">
        <f>B25967/'Shift Factors and Master Curves'!$C$3</f>
        <v>1.166535000909091E-4</v>
      </c>
    </row>
    <row r="25968" spans="1:4" x14ac:dyDescent="0.2">
      <c r="A25968" s="24">
        <v>19960</v>
      </c>
      <c r="B25968" s="22">
        <v>1.283864659E-4</v>
      </c>
      <c r="C25968" s="22">
        <f>A25968/'Shift Factors and Master Curves'!$B$3</f>
        <v>19960</v>
      </c>
      <c r="D25968" s="21">
        <f>B25968/'Shift Factors and Master Curves'!$C$3</f>
        <v>1.16714969E-4</v>
      </c>
    </row>
    <row r="25969" spans="1:4" x14ac:dyDescent="0.2">
      <c r="A25969" s="24">
        <v>19960</v>
      </c>
      <c r="B25969" s="22">
        <v>1.284049212E-4</v>
      </c>
      <c r="C25969" s="22">
        <f>A25969/'Shift Factors and Master Curves'!$B$3</f>
        <v>19960</v>
      </c>
      <c r="D25969" s="21">
        <f>B25969/'Shift Factors and Master Curves'!$C$3</f>
        <v>1.1673174654545454E-4</v>
      </c>
    </row>
    <row r="25970" spans="1:4" x14ac:dyDescent="0.2">
      <c r="A25970" s="24">
        <v>19960</v>
      </c>
      <c r="B25970" s="22">
        <v>1.2829019970000001E-4</v>
      </c>
      <c r="C25970" s="22">
        <f>A25970/'Shift Factors and Master Curves'!$B$3</f>
        <v>19960</v>
      </c>
      <c r="D25970" s="21">
        <f>B25970/'Shift Factors and Master Curves'!$C$3</f>
        <v>1.1662745427272727E-4</v>
      </c>
    </row>
    <row r="25971" spans="1:4" x14ac:dyDescent="0.2">
      <c r="A25971" s="24">
        <v>19970</v>
      </c>
      <c r="B25971" s="22">
        <v>1.2834303319999999E-4</v>
      </c>
      <c r="C25971" s="22">
        <f>A25971/'Shift Factors and Master Curves'!$B$3</f>
        <v>19970</v>
      </c>
      <c r="D25971" s="21">
        <f>B25971/'Shift Factors and Master Curves'!$C$3</f>
        <v>1.166754847272727E-4</v>
      </c>
    </row>
    <row r="25972" spans="1:4" x14ac:dyDescent="0.2">
      <c r="A25972" s="24">
        <v>19970</v>
      </c>
      <c r="B25972" s="22">
        <v>1.282674206E-4</v>
      </c>
      <c r="C25972" s="22">
        <f>A25972/'Shift Factors and Master Curves'!$B$3</f>
        <v>19970</v>
      </c>
      <c r="D25972" s="21">
        <f>B25972/'Shift Factors and Master Curves'!$C$3</f>
        <v>1.1660674599999999E-4</v>
      </c>
    </row>
    <row r="25973" spans="1:4" x14ac:dyDescent="0.2">
      <c r="A25973" s="24">
        <v>19970</v>
      </c>
      <c r="B25973" s="22">
        <v>1.282477022E-4</v>
      </c>
      <c r="C25973" s="22">
        <f>A25973/'Shift Factors and Master Curves'!$B$3</f>
        <v>19970</v>
      </c>
      <c r="D25973" s="21">
        <f>B25973/'Shift Factors and Master Curves'!$C$3</f>
        <v>1.1658882018181818E-4</v>
      </c>
    </row>
    <row r="25974" spans="1:4" x14ac:dyDescent="0.2">
      <c r="A25974" s="24">
        <v>19970</v>
      </c>
      <c r="B25974" s="22">
        <v>1.285122249E-4</v>
      </c>
      <c r="C25974" s="22">
        <f>A25974/'Shift Factors and Master Curves'!$B$3</f>
        <v>19970</v>
      </c>
      <c r="D25974" s="21">
        <f>B25974/'Shift Factors and Master Curves'!$C$3</f>
        <v>1.1682929536363636E-4</v>
      </c>
    </row>
    <row r="25975" spans="1:4" x14ac:dyDescent="0.2">
      <c r="A25975" s="24">
        <v>19980</v>
      </c>
      <c r="B25975" s="22">
        <v>1.2846640210000001E-4</v>
      </c>
      <c r="C25975" s="22">
        <f>A25975/'Shift Factors and Master Curves'!$B$3</f>
        <v>19980</v>
      </c>
      <c r="D25975" s="21">
        <f>B25975/'Shift Factors and Master Curves'!$C$3</f>
        <v>1.1678763827272728E-4</v>
      </c>
    </row>
    <row r="25976" spans="1:4" x14ac:dyDescent="0.2">
      <c r="A25976" s="24">
        <v>19980</v>
      </c>
      <c r="B25976" s="22">
        <v>1.2843392740000001E-4</v>
      </c>
      <c r="C25976" s="22">
        <f>A25976/'Shift Factors and Master Curves'!$B$3</f>
        <v>19980</v>
      </c>
      <c r="D25976" s="21">
        <f>B25976/'Shift Factors and Master Curves'!$C$3</f>
        <v>1.1675811581818182E-4</v>
      </c>
    </row>
    <row r="25977" spans="1:4" x14ac:dyDescent="0.2">
      <c r="A25977" s="24">
        <v>19980</v>
      </c>
      <c r="B25977" s="22">
        <v>1.2852792920000001E-4</v>
      </c>
      <c r="C25977" s="22">
        <f>A25977/'Shift Factors and Master Curves'!$B$3</f>
        <v>19980</v>
      </c>
      <c r="D25977" s="21">
        <f>B25977/'Shift Factors and Master Curves'!$C$3</f>
        <v>1.16843572E-4</v>
      </c>
    </row>
    <row r="25978" spans="1:4" x14ac:dyDescent="0.2">
      <c r="A25978" s="24">
        <v>19990</v>
      </c>
      <c r="B25978" s="22">
        <v>1.284090591E-4</v>
      </c>
      <c r="C25978" s="22">
        <f>A25978/'Shift Factors and Master Curves'!$B$3</f>
        <v>19990</v>
      </c>
      <c r="D25978" s="21">
        <f>B25978/'Shift Factors and Master Curves'!$C$3</f>
        <v>1.1673550827272726E-4</v>
      </c>
    </row>
    <row r="25979" spans="1:4" x14ac:dyDescent="0.2">
      <c r="A25979" s="24">
        <v>19990</v>
      </c>
      <c r="B25979" s="22">
        <v>1.2840956360000001E-4</v>
      </c>
      <c r="C25979" s="22">
        <f>A25979/'Shift Factors and Master Curves'!$B$3</f>
        <v>19990</v>
      </c>
      <c r="D25979" s="21">
        <f>B25979/'Shift Factors and Master Curves'!$C$3</f>
        <v>1.1673596690909091E-4</v>
      </c>
    </row>
    <row r="25980" spans="1:4" x14ac:dyDescent="0.2">
      <c r="A25980" s="24">
        <v>19990</v>
      </c>
      <c r="B25980" s="22">
        <v>1.2851320760000001E-4</v>
      </c>
      <c r="C25980" s="22">
        <f>A25980/'Shift Factors and Master Curves'!$B$3</f>
        <v>19990</v>
      </c>
      <c r="D25980" s="21">
        <f>B25980/'Shift Factors and Master Curves'!$C$3</f>
        <v>1.1683018872727273E-4</v>
      </c>
    </row>
    <row r="25981" spans="1:4" x14ac:dyDescent="0.2">
      <c r="A25981" s="24">
        <v>19990</v>
      </c>
      <c r="B25981" s="22">
        <v>1.2849291439999999E-4</v>
      </c>
      <c r="C25981" s="22">
        <f>A25981/'Shift Factors and Master Curves'!$B$3</f>
        <v>19990</v>
      </c>
      <c r="D25981" s="21">
        <f>B25981/'Shift Factors and Master Curves'!$C$3</f>
        <v>1.1681174036363634E-4</v>
      </c>
    </row>
    <row r="25982" spans="1:4" x14ac:dyDescent="0.2">
      <c r="A25982" s="24">
        <v>20000</v>
      </c>
      <c r="B25982" s="22">
        <v>1.285655128E-4</v>
      </c>
      <c r="C25982" s="22">
        <f>A25982/'Shift Factors and Master Curves'!$B$3</f>
        <v>20000</v>
      </c>
      <c r="D25982" s="21">
        <f>B25982/'Shift Factors and Master Curves'!$C$3</f>
        <v>1.168777389090909E-4</v>
      </c>
    </row>
    <row r="25983" spans="1:4" x14ac:dyDescent="0.2">
      <c r="A25983" s="24">
        <v>20000</v>
      </c>
      <c r="B25983" s="22">
        <v>1.285382633E-4</v>
      </c>
      <c r="C25983" s="22">
        <f>A25983/'Shift Factors and Master Curves'!$B$3</f>
        <v>20000</v>
      </c>
      <c r="D25983" s="21">
        <f>B25983/'Shift Factors and Master Curves'!$C$3</f>
        <v>1.1685296663636363E-4</v>
      </c>
    </row>
    <row r="25984" spans="1:4" x14ac:dyDescent="0.2">
      <c r="A25984" s="24">
        <v>20000</v>
      </c>
      <c r="B25984" s="22">
        <v>1.2837914619999999E-4</v>
      </c>
      <c r="C25984" s="22">
        <f>A25984/'Shift Factors and Master Curves'!$B$3</f>
        <v>20000</v>
      </c>
      <c r="D25984" s="21">
        <f>B25984/'Shift Factors and Master Curves'!$C$3</f>
        <v>1.1670831472727271E-4</v>
      </c>
    </row>
    <row r="25985" spans="1:4" x14ac:dyDescent="0.2">
      <c r="A25985" s="24">
        <v>20000</v>
      </c>
      <c r="B25985" s="22">
        <v>1.2841860380000001E-4</v>
      </c>
      <c r="C25985" s="22">
        <f>A25985/'Shift Factors and Master Curves'!$B$3</f>
        <v>20000</v>
      </c>
      <c r="D25985" s="21">
        <f>B25985/'Shift Factors and Master Curves'!$C$3</f>
        <v>1.1674418527272727E-4</v>
      </c>
    </row>
    <row r="25986" spans="1:4" x14ac:dyDescent="0.2">
      <c r="A25986" s="24">
        <v>20010</v>
      </c>
      <c r="B25986" s="22">
        <v>1.2845932660000001E-4</v>
      </c>
      <c r="C25986" s="22">
        <f>A25986/'Shift Factors and Master Curves'!$B$3</f>
        <v>20010</v>
      </c>
      <c r="D25986" s="21">
        <f>B25986/'Shift Factors and Master Curves'!$C$3</f>
        <v>1.16781206E-4</v>
      </c>
    </row>
    <row r="25987" spans="1:4" x14ac:dyDescent="0.2">
      <c r="A25987" s="24">
        <v>20010</v>
      </c>
      <c r="B25987" s="22">
        <v>1.2850177769999999E-4</v>
      </c>
      <c r="C25987" s="22">
        <f>A25987/'Shift Factors and Master Curves'!$B$3</f>
        <v>20010</v>
      </c>
      <c r="D25987" s="21">
        <f>B25987/'Shift Factors and Master Curves'!$C$3</f>
        <v>1.1681979790909088E-4</v>
      </c>
    </row>
    <row r="25988" spans="1:4" x14ac:dyDescent="0.2">
      <c r="A25988" s="24">
        <v>20010</v>
      </c>
      <c r="B25988" s="22">
        <v>1.2874024019999999E-4</v>
      </c>
      <c r="C25988" s="22">
        <f>A25988/'Shift Factors and Master Curves'!$B$3</f>
        <v>20010</v>
      </c>
      <c r="D25988" s="21">
        <f>B25988/'Shift Factors and Master Curves'!$C$3</f>
        <v>1.1703658199999999E-4</v>
      </c>
    </row>
    <row r="25989" spans="1:4" x14ac:dyDescent="0.2">
      <c r="A25989" s="24">
        <v>20010</v>
      </c>
      <c r="B25989" s="22">
        <v>1.2874349230000001E-4</v>
      </c>
      <c r="C25989" s="22">
        <f>A25989/'Shift Factors and Master Curves'!$B$3</f>
        <v>20010</v>
      </c>
      <c r="D25989" s="21">
        <f>B25989/'Shift Factors and Master Curves'!$C$3</f>
        <v>1.1703953845454545E-4</v>
      </c>
    </row>
    <row r="25990" spans="1:4" x14ac:dyDescent="0.2">
      <c r="A25990" s="24">
        <v>20020</v>
      </c>
      <c r="B25990" s="22">
        <v>1.2876979180000001E-4</v>
      </c>
      <c r="C25990" s="22">
        <f>A25990/'Shift Factors and Master Curves'!$B$3</f>
        <v>20020</v>
      </c>
      <c r="D25990" s="21">
        <f>B25990/'Shift Factors and Master Curves'!$C$3</f>
        <v>1.170634470909091E-4</v>
      </c>
    </row>
    <row r="25991" spans="1:4" x14ac:dyDescent="0.2">
      <c r="A25991" s="24">
        <v>20020</v>
      </c>
      <c r="B25991" s="22">
        <v>1.2867090289999999E-4</v>
      </c>
      <c r="C25991" s="22">
        <f>A25991/'Shift Factors and Master Curves'!$B$3</f>
        <v>20020</v>
      </c>
      <c r="D25991" s="21">
        <f>B25991/'Shift Factors and Master Curves'!$C$3</f>
        <v>1.1697354809090908E-4</v>
      </c>
    </row>
    <row r="25992" spans="1:4" x14ac:dyDescent="0.2">
      <c r="A25992" s="24">
        <v>20020</v>
      </c>
      <c r="B25992" s="22">
        <v>1.2863722439999999E-4</v>
      </c>
      <c r="C25992" s="22">
        <f>A25992/'Shift Factors and Master Curves'!$B$3</f>
        <v>20020</v>
      </c>
      <c r="D25992" s="21">
        <f>B25992/'Shift Factors and Master Curves'!$C$3</f>
        <v>1.1694293127272725E-4</v>
      </c>
    </row>
    <row r="25993" spans="1:4" x14ac:dyDescent="0.2">
      <c r="A25993" s="24">
        <v>20020</v>
      </c>
      <c r="B25993" s="22">
        <v>1.2872650539999999E-4</v>
      </c>
      <c r="C25993" s="22">
        <f>A25993/'Shift Factors and Master Curves'!$B$3</f>
        <v>20020</v>
      </c>
      <c r="D25993" s="21">
        <f>B25993/'Shift Factors and Master Curves'!$C$3</f>
        <v>1.1702409581818181E-4</v>
      </c>
    </row>
    <row r="25994" spans="1:4" x14ac:dyDescent="0.2">
      <c r="A25994" s="24">
        <v>20030</v>
      </c>
      <c r="B25994" s="22">
        <v>1.2874399160000001E-4</v>
      </c>
      <c r="C25994" s="22">
        <f>A25994/'Shift Factors and Master Curves'!$B$3</f>
        <v>20030</v>
      </c>
      <c r="D25994" s="21">
        <f>B25994/'Shift Factors and Master Curves'!$C$3</f>
        <v>1.1703999236363636E-4</v>
      </c>
    </row>
    <row r="25995" spans="1:4" x14ac:dyDescent="0.2">
      <c r="A25995" s="24">
        <v>20030</v>
      </c>
      <c r="B25995" s="22">
        <v>1.2888468280000001E-4</v>
      </c>
      <c r="C25995" s="22">
        <f>A25995/'Shift Factors and Master Curves'!$B$3</f>
        <v>20030</v>
      </c>
      <c r="D25995" s="21">
        <f>B25995/'Shift Factors and Master Curves'!$C$3</f>
        <v>1.1716789345454545E-4</v>
      </c>
    </row>
    <row r="25996" spans="1:4" x14ac:dyDescent="0.2">
      <c r="A25996" s="24">
        <v>20030</v>
      </c>
      <c r="B25996" s="22">
        <v>1.288529388E-4</v>
      </c>
      <c r="C25996" s="22">
        <f>A25996/'Shift Factors and Master Curves'!$B$3</f>
        <v>20030</v>
      </c>
      <c r="D25996" s="21">
        <f>B25996/'Shift Factors and Master Curves'!$C$3</f>
        <v>1.1713903527272726E-4</v>
      </c>
    </row>
    <row r="25997" spans="1:4" x14ac:dyDescent="0.2">
      <c r="A25997" s="24">
        <v>20030</v>
      </c>
      <c r="B25997" s="22">
        <v>1.287596042E-4</v>
      </c>
      <c r="C25997" s="22">
        <f>A25997/'Shift Factors and Master Curves'!$B$3</f>
        <v>20030</v>
      </c>
      <c r="D25997" s="21">
        <f>B25997/'Shift Factors and Master Curves'!$C$3</f>
        <v>1.1705418563636363E-4</v>
      </c>
    </row>
    <row r="25998" spans="1:4" x14ac:dyDescent="0.2">
      <c r="A25998" s="24">
        <v>20040</v>
      </c>
      <c r="B25998" s="22">
        <v>1.287488349E-4</v>
      </c>
      <c r="C25998" s="22">
        <f>A25998/'Shift Factors and Master Curves'!$B$3</f>
        <v>20040</v>
      </c>
      <c r="D25998" s="21">
        <f>B25998/'Shift Factors and Master Curves'!$C$3</f>
        <v>1.1704439536363636E-4</v>
      </c>
    </row>
    <row r="25999" spans="1:4" x14ac:dyDescent="0.2">
      <c r="A25999" s="24">
        <v>20040</v>
      </c>
      <c r="B25999" s="22">
        <v>1.2868783200000001E-4</v>
      </c>
      <c r="C25999" s="22">
        <f>A25999/'Shift Factors and Master Curves'!$B$3</f>
        <v>20040</v>
      </c>
      <c r="D25999" s="21">
        <f>B25999/'Shift Factors and Master Curves'!$C$3</f>
        <v>1.1698893818181817E-4</v>
      </c>
    </row>
    <row r="26000" spans="1:4" x14ac:dyDescent="0.2">
      <c r="A26000" s="24">
        <v>20040</v>
      </c>
      <c r="B26000" s="22">
        <v>1.287422814E-4</v>
      </c>
      <c r="C26000" s="22">
        <f>A26000/'Shift Factors and Master Curves'!$B$3</f>
        <v>20040</v>
      </c>
      <c r="D26000" s="21">
        <f>B26000/'Shift Factors and Master Curves'!$C$3</f>
        <v>1.1703843763636363E-4</v>
      </c>
    </row>
    <row r="26001" spans="1:4" x14ac:dyDescent="0.2">
      <c r="A26001" s="24">
        <v>20050</v>
      </c>
      <c r="B26001" s="22">
        <v>1.2882440379999999E-4</v>
      </c>
      <c r="C26001" s="22">
        <f>A26001/'Shift Factors and Master Curves'!$B$3</f>
        <v>20050</v>
      </c>
      <c r="D26001" s="21">
        <f>B26001/'Shift Factors and Master Curves'!$C$3</f>
        <v>1.1711309436363635E-4</v>
      </c>
    </row>
    <row r="26002" spans="1:4" x14ac:dyDescent="0.2">
      <c r="A26002" s="24">
        <v>20050</v>
      </c>
      <c r="B26002" s="22">
        <v>1.2880858030000001E-4</v>
      </c>
      <c r="C26002" s="22">
        <f>A26002/'Shift Factors and Master Curves'!$B$3</f>
        <v>20050</v>
      </c>
      <c r="D26002" s="21">
        <f>B26002/'Shift Factors and Master Curves'!$C$3</f>
        <v>1.1709870936363636E-4</v>
      </c>
    </row>
    <row r="26003" spans="1:4" x14ac:dyDescent="0.2">
      <c r="A26003" s="24">
        <v>20050</v>
      </c>
      <c r="B26003" s="22">
        <v>1.2876709999999999E-4</v>
      </c>
      <c r="C26003" s="22">
        <f>A26003/'Shift Factors and Master Curves'!$B$3</f>
        <v>20050</v>
      </c>
      <c r="D26003" s="21">
        <f>B26003/'Shift Factors and Master Curves'!$C$3</f>
        <v>1.1706099999999998E-4</v>
      </c>
    </row>
    <row r="26004" spans="1:4" x14ac:dyDescent="0.2">
      <c r="A26004" s="24">
        <v>20050</v>
      </c>
      <c r="B26004" s="22">
        <v>1.2876529819999999E-4</v>
      </c>
      <c r="C26004" s="22">
        <f>A26004/'Shift Factors and Master Curves'!$B$3</f>
        <v>20050</v>
      </c>
      <c r="D26004" s="21">
        <f>B26004/'Shift Factors and Master Curves'!$C$3</f>
        <v>1.1705936199999998E-4</v>
      </c>
    </row>
    <row r="26005" spans="1:4" x14ac:dyDescent="0.2">
      <c r="A26005" s="24">
        <v>20060</v>
      </c>
      <c r="B26005" s="22">
        <v>1.2882357959999999E-4</v>
      </c>
      <c r="C26005" s="22">
        <f>A26005/'Shift Factors and Master Curves'!$B$3</f>
        <v>20060</v>
      </c>
      <c r="D26005" s="21">
        <f>B26005/'Shift Factors and Master Curves'!$C$3</f>
        <v>1.1711234509090907E-4</v>
      </c>
    </row>
    <row r="26006" spans="1:4" x14ac:dyDescent="0.2">
      <c r="A26006" s="24">
        <v>20060</v>
      </c>
      <c r="B26006" s="22">
        <v>1.2883676819999999E-4</v>
      </c>
      <c r="C26006" s="22">
        <f>A26006/'Shift Factors and Master Curves'!$B$3</f>
        <v>20060</v>
      </c>
      <c r="D26006" s="21">
        <f>B26006/'Shift Factors and Master Curves'!$C$3</f>
        <v>1.1712433472727271E-4</v>
      </c>
    </row>
    <row r="26007" spans="1:4" x14ac:dyDescent="0.2">
      <c r="A26007" s="24">
        <v>20060</v>
      </c>
      <c r="B26007" s="22">
        <v>1.288512066E-4</v>
      </c>
      <c r="C26007" s="22">
        <f>A26007/'Shift Factors and Master Curves'!$B$3</f>
        <v>20060</v>
      </c>
      <c r="D26007" s="21">
        <f>B26007/'Shift Factors and Master Curves'!$C$3</f>
        <v>1.1713746054545453E-4</v>
      </c>
    </row>
    <row r="26008" spans="1:4" x14ac:dyDescent="0.2">
      <c r="A26008" s="24">
        <v>20060</v>
      </c>
      <c r="B26008" s="22">
        <v>1.2888254499999999E-4</v>
      </c>
      <c r="C26008" s="22">
        <f>A26008/'Shift Factors and Master Curves'!$B$3</f>
        <v>20060</v>
      </c>
      <c r="D26008" s="21">
        <f>B26008/'Shift Factors and Master Curves'!$C$3</f>
        <v>1.1716594999999998E-4</v>
      </c>
    </row>
    <row r="26009" spans="1:4" x14ac:dyDescent="0.2">
      <c r="A26009" s="24">
        <v>20070</v>
      </c>
      <c r="B26009" s="22">
        <v>1.2884446239999999E-4</v>
      </c>
      <c r="C26009" s="22">
        <f>A26009/'Shift Factors and Master Curves'!$B$3</f>
        <v>20070</v>
      </c>
      <c r="D26009" s="21">
        <f>B26009/'Shift Factors and Master Curves'!$C$3</f>
        <v>1.1713132945454543E-4</v>
      </c>
    </row>
    <row r="26010" spans="1:4" x14ac:dyDescent="0.2">
      <c r="A26010" s="24">
        <v>20070</v>
      </c>
      <c r="B26010" s="22">
        <v>1.2889921720000001E-4</v>
      </c>
      <c r="C26010" s="22">
        <f>A26010/'Shift Factors and Master Curves'!$B$3</f>
        <v>20070</v>
      </c>
      <c r="D26010" s="21">
        <f>B26010/'Shift Factors and Master Curves'!$C$3</f>
        <v>1.1718110654545455E-4</v>
      </c>
    </row>
    <row r="26011" spans="1:4" x14ac:dyDescent="0.2">
      <c r="A26011" s="24">
        <v>20070</v>
      </c>
      <c r="B26011" s="22">
        <v>1.28967234E-4</v>
      </c>
      <c r="C26011" s="22">
        <f>A26011/'Shift Factors and Master Curves'!$B$3</f>
        <v>20070</v>
      </c>
      <c r="D26011" s="21">
        <f>B26011/'Shift Factors and Master Curves'!$C$3</f>
        <v>1.1724293999999998E-4</v>
      </c>
    </row>
    <row r="26012" spans="1:4" x14ac:dyDescent="0.2">
      <c r="A26012" s="24">
        <v>20070</v>
      </c>
      <c r="B26012" s="22">
        <v>1.2892514310000001E-4</v>
      </c>
      <c r="C26012" s="22">
        <f>A26012/'Shift Factors and Master Curves'!$B$3</f>
        <v>20070</v>
      </c>
      <c r="D26012" s="21">
        <f>B26012/'Shift Factors and Master Curves'!$C$3</f>
        <v>1.1720467554545453E-4</v>
      </c>
    </row>
    <row r="26013" spans="1:4" x14ac:dyDescent="0.2">
      <c r="A26013" s="24">
        <v>20080</v>
      </c>
      <c r="B26013" s="22">
        <v>1.2886135239999999E-4</v>
      </c>
      <c r="C26013" s="22">
        <f>A26013/'Shift Factors and Master Curves'!$B$3</f>
        <v>20080</v>
      </c>
      <c r="D26013" s="21">
        <f>B26013/'Shift Factors and Master Curves'!$C$3</f>
        <v>1.1714668399999998E-4</v>
      </c>
    </row>
    <row r="26014" spans="1:4" x14ac:dyDescent="0.2">
      <c r="A26014" s="24">
        <v>20080</v>
      </c>
      <c r="B26014" s="22">
        <v>1.287905707E-4</v>
      </c>
      <c r="C26014" s="22">
        <f>A26014/'Shift Factors and Master Curves'!$B$3</f>
        <v>20080</v>
      </c>
      <c r="D26014" s="21">
        <f>B26014/'Shift Factors and Master Curves'!$C$3</f>
        <v>1.1708233699999998E-4</v>
      </c>
    </row>
    <row r="26015" spans="1:4" x14ac:dyDescent="0.2">
      <c r="A26015" s="24">
        <v>20080</v>
      </c>
      <c r="B26015" s="22">
        <v>1.2889105240000001E-4</v>
      </c>
      <c r="C26015" s="22">
        <f>A26015/'Shift Factors and Master Curves'!$B$3</f>
        <v>20080</v>
      </c>
      <c r="D26015" s="21">
        <f>B26015/'Shift Factors and Master Curves'!$C$3</f>
        <v>1.17173684E-4</v>
      </c>
    </row>
    <row r="26016" spans="1:4" x14ac:dyDescent="0.2">
      <c r="A26016" s="24">
        <v>20080</v>
      </c>
      <c r="B26016" s="22">
        <v>1.2891207619999999E-4</v>
      </c>
      <c r="C26016" s="22">
        <f>A26016/'Shift Factors and Master Curves'!$B$3</f>
        <v>20080</v>
      </c>
      <c r="D26016" s="21">
        <f>B26016/'Shift Factors and Master Curves'!$C$3</f>
        <v>1.1719279654545453E-4</v>
      </c>
    </row>
    <row r="26017" spans="1:4" x14ac:dyDescent="0.2">
      <c r="A26017" s="24">
        <v>20090</v>
      </c>
      <c r="B26017" s="22">
        <v>1.289727339E-4</v>
      </c>
      <c r="C26017" s="22">
        <f>A26017/'Shift Factors and Master Curves'!$B$3</f>
        <v>20090</v>
      </c>
      <c r="D26017" s="21">
        <f>B26017/'Shift Factors and Master Curves'!$C$3</f>
        <v>1.172479399090909E-4</v>
      </c>
    </row>
    <row r="26018" spans="1:4" x14ac:dyDescent="0.2">
      <c r="A26018" s="24">
        <v>20090</v>
      </c>
      <c r="B26018" s="22">
        <v>1.288671163E-4</v>
      </c>
      <c r="C26018" s="22">
        <f>A26018/'Shift Factors and Master Curves'!$B$3</f>
        <v>20090</v>
      </c>
      <c r="D26018" s="21">
        <f>B26018/'Shift Factors and Master Curves'!$C$3</f>
        <v>1.1715192390909089E-4</v>
      </c>
    </row>
    <row r="26019" spans="1:4" x14ac:dyDescent="0.2">
      <c r="A26019" s="24">
        <v>20090</v>
      </c>
      <c r="B26019" s="22">
        <v>1.289125475E-4</v>
      </c>
      <c r="C26019" s="22">
        <f>A26019/'Shift Factors and Master Curves'!$B$3</f>
        <v>20090</v>
      </c>
      <c r="D26019" s="21">
        <f>B26019/'Shift Factors and Master Curves'!$C$3</f>
        <v>1.1719322499999998E-4</v>
      </c>
    </row>
    <row r="26020" spans="1:4" x14ac:dyDescent="0.2">
      <c r="A26020" s="24">
        <v>20100</v>
      </c>
      <c r="B26020" s="22">
        <v>1.2883490059999999E-4</v>
      </c>
      <c r="C26020" s="22">
        <f>A26020/'Shift Factors and Master Curves'!$B$3</f>
        <v>20100</v>
      </c>
      <c r="D26020" s="21">
        <f>B26020/'Shift Factors and Master Curves'!$C$3</f>
        <v>1.1712263690909089E-4</v>
      </c>
    </row>
    <row r="26021" spans="1:4" x14ac:dyDescent="0.2">
      <c r="A26021" s="24">
        <v>20100</v>
      </c>
      <c r="B26021" s="22">
        <v>1.2878661650000001E-4</v>
      </c>
      <c r="C26021" s="22">
        <f>A26021/'Shift Factors and Master Curves'!$B$3</f>
        <v>20100</v>
      </c>
      <c r="D26021" s="21">
        <f>B26021/'Shift Factors and Master Curves'!$C$3</f>
        <v>1.1707874227272727E-4</v>
      </c>
    </row>
    <row r="26022" spans="1:4" x14ac:dyDescent="0.2">
      <c r="A26022" s="24">
        <v>20100</v>
      </c>
      <c r="B26022" s="22">
        <v>1.2887445980000001E-4</v>
      </c>
      <c r="C26022" s="22">
        <f>A26022/'Shift Factors and Master Curves'!$B$3</f>
        <v>20100</v>
      </c>
      <c r="D26022" s="21">
        <f>B26022/'Shift Factors and Master Curves'!$C$3</f>
        <v>1.1715859981818181E-4</v>
      </c>
    </row>
    <row r="26023" spans="1:4" x14ac:dyDescent="0.2">
      <c r="A26023" s="24">
        <v>20100</v>
      </c>
      <c r="B26023" s="22">
        <v>1.2902508389999999E-4</v>
      </c>
      <c r="C26023" s="22">
        <f>A26023/'Shift Factors and Master Curves'!$B$3</f>
        <v>20100</v>
      </c>
      <c r="D26023" s="21">
        <f>B26023/'Shift Factors and Master Curves'!$C$3</f>
        <v>1.172955308181818E-4</v>
      </c>
    </row>
    <row r="26024" spans="1:4" x14ac:dyDescent="0.2">
      <c r="A26024" s="24">
        <v>20110</v>
      </c>
      <c r="B26024" s="22">
        <v>1.2900079829999999E-4</v>
      </c>
      <c r="C26024" s="22">
        <f>A26024/'Shift Factors and Master Curves'!$B$3</f>
        <v>20110</v>
      </c>
      <c r="D26024" s="21">
        <f>B26024/'Shift Factors and Master Curves'!$C$3</f>
        <v>1.1727345299999998E-4</v>
      </c>
    </row>
    <row r="26025" spans="1:4" x14ac:dyDescent="0.2">
      <c r="A26025" s="24">
        <v>20110</v>
      </c>
      <c r="B26025" s="22">
        <v>1.2896230490000001E-4</v>
      </c>
      <c r="C26025" s="22">
        <f>A26025/'Shift Factors and Master Curves'!$B$3</f>
        <v>20110</v>
      </c>
      <c r="D26025" s="21">
        <f>B26025/'Shift Factors and Master Curves'!$C$3</f>
        <v>1.17238459E-4</v>
      </c>
    </row>
    <row r="26026" spans="1:4" x14ac:dyDescent="0.2">
      <c r="A26026" s="24">
        <v>20110</v>
      </c>
      <c r="B26026" s="22">
        <v>1.288652648E-4</v>
      </c>
      <c r="C26026" s="22">
        <f>A26026/'Shift Factors and Master Curves'!$B$3</f>
        <v>20110</v>
      </c>
      <c r="D26026" s="21">
        <f>B26026/'Shift Factors and Master Curves'!$C$3</f>
        <v>1.1715024072727271E-4</v>
      </c>
    </row>
    <row r="26027" spans="1:4" x14ac:dyDescent="0.2">
      <c r="A26027" s="24">
        <v>20110</v>
      </c>
      <c r="B26027" s="22">
        <v>1.2869619550000001E-4</v>
      </c>
      <c r="C26027" s="22">
        <f>A26027/'Shift Factors and Master Curves'!$B$3</f>
        <v>20110</v>
      </c>
      <c r="D26027" s="21">
        <f>B26027/'Shift Factors and Master Curves'!$C$3</f>
        <v>1.1699654136363636E-4</v>
      </c>
    </row>
    <row r="26028" spans="1:4" x14ac:dyDescent="0.2">
      <c r="A26028" s="24">
        <v>20120</v>
      </c>
      <c r="B26028" s="22">
        <v>1.2877689709999999E-4</v>
      </c>
      <c r="C26028" s="22">
        <f>A26028/'Shift Factors and Master Curves'!$B$3</f>
        <v>20120</v>
      </c>
      <c r="D26028" s="21">
        <f>B26028/'Shift Factors and Master Curves'!$C$3</f>
        <v>1.1706990645454543E-4</v>
      </c>
    </row>
    <row r="26029" spans="1:4" x14ac:dyDescent="0.2">
      <c r="A26029" s="24">
        <v>20120</v>
      </c>
      <c r="B26029" s="22">
        <v>1.2910347349999999E-4</v>
      </c>
      <c r="C26029" s="22">
        <f>A26029/'Shift Factors and Master Curves'!$B$3</f>
        <v>20120</v>
      </c>
      <c r="D26029" s="21">
        <f>B26029/'Shift Factors and Master Curves'!$C$3</f>
        <v>1.1736679409090908E-4</v>
      </c>
    </row>
    <row r="26030" spans="1:4" x14ac:dyDescent="0.2">
      <c r="A26030" s="24">
        <v>20120</v>
      </c>
      <c r="B26030" s="22">
        <v>1.2909015140000001E-4</v>
      </c>
      <c r="C26030" s="22">
        <f>A26030/'Shift Factors and Master Curves'!$B$3</f>
        <v>20120</v>
      </c>
      <c r="D26030" s="21">
        <f>B26030/'Shift Factors and Master Curves'!$C$3</f>
        <v>1.1735468309090909E-4</v>
      </c>
    </row>
    <row r="26031" spans="1:4" x14ac:dyDescent="0.2">
      <c r="A26031" s="24">
        <v>20120</v>
      </c>
      <c r="B26031" s="22">
        <v>1.2899347129999999E-4</v>
      </c>
      <c r="C26031" s="22">
        <f>A26031/'Shift Factors and Master Curves'!$B$3</f>
        <v>20120</v>
      </c>
      <c r="D26031" s="21">
        <f>B26031/'Shift Factors and Master Curves'!$C$3</f>
        <v>1.1726679209090907E-4</v>
      </c>
    </row>
    <row r="26032" spans="1:4" x14ac:dyDescent="0.2">
      <c r="A26032" s="24">
        <v>20130</v>
      </c>
      <c r="B26032" s="22">
        <v>1.2890774159999999E-4</v>
      </c>
      <c r="C26032" s="22">
        <f>A26032/'Shift Factors and Master Curves'!$B$3</f>
        <v>20130</v>
      </c>
      <c r="D26032" s="21">
        <f>B26032/'Shift Factors and Master Curves'!$C$3</f>
        <v>1.1718885599999998E-4</v>
      </c>
    </row>
    <row r="26033" spans="1:4" x14ac:dyDescent="0.2">
      <c r="A26033" s="24">
        <v>20130</v>
      </c>
      <c r="B26033" s="22">
        <v>1.2899967989999999E-4</v>
      </c>
      <c r="C26033" s="22">
        <f>A26033/'Shift Factors and Master Curves'!$B$3</f>
        <v>20130</v>
      </c>
      <c r="D26033" s="21">
        <f>B26033/'Shift Factors and Master Curves'!$C$3</f>
        <v>1.1727243627272725E-4</v>
      </c>
    </row>
    <row r="26034" spans="1:4" x14ac:dyDescent="0.2">
      <c r="A26034" s="24">
        <v>20130</v>
      </c>
      <c r="B26034" s="22">
        <v>1.2925202569999999E-4</v>
      </c>
      <c r="C26034" s="22">
        <f>A26034/'Shift Factors and Master Curves'!$B$3</f>
        <v>20130</v>
      </c>
      <c r="D26034" s="21">
        <f>B26034/'Shift Factors and Master Curves'!$C$3</f>
        <v>1.1750184154545452E-4</v>
      </c>
    </row>
    <row r="26035" spans="1:4" x14ac:dyDescent="0.2">
      <c r="A26035" s="24">
        <v>20130</v>
      </c>
      <c r="B26035" s="22">
        <v>1.2910648769999999E-4</v>
      </c>
      <c r="C26035" s="22">
        <f>A26035/'Shift Factors and Master Curves'!$B$3</f>
        <v>20130</v>
      </c>
      <c r="D26035" s="21">
        <f>B26035/'Shift Factors and Master Curves'!$C$3</f>
        <v>1.1736953427272726E-4</v>
      </c>
    </row>
    <row r="26036" spans="1:4" x14ac:dyDescent="0.2">
      <c r="A26036" s="24">
        <v>20140</v>
      </c>
      <c r="B26036" s="22">
        <v>1.2910596110000001E-4</v>
      </c>
      <c r="C26036" s="22">
        <f>A26036/'Shift Factors and Master Curves'!$B$3</f>
        <v>20140</v>
      </c>
      <c r="D26036" s="21">
        <f>B26036/'Shift Factors and Master Curves'!$C$3</f>
        <v>1.1736905554545454E-4</v>
      </c>
    </row>
    <row r="26037" spans="1:4" x14ac:dyDescent="0.2">
      <c r="A26037" s="24">
        <v>20140</v>
      </c>
      <c r="B26037" s="22">
        <v>1.2924782650000001E-4</v>
      </c>
      <c r="C26037" s="22">
        <f>A26037/'Shift Factors and Master Curves'!$B$3</f>
        <v>20140</v>
      </c>
      <c r="D26037" s="21">
        <f>B26037/'Shift Factors and Master Curves'!$C$3</f>
        <v>1.1749802409090908E-4</v>
      </c>
    </row>
    <row r="26038" spans="1:4" x14ac:dyDescent="0.2">
      <c r="A26038" s="24">
        <v>20140</v>
      </c>
      <c r="B26038" s="22">
        <v>1.2917061160000001E-4</v>
      </c>
      <c r="C26038" s="22">
        <f>A26038/'Shift Factors and Master Curves'!$B$3</f>
        <v>20140</v>
      </c>
      <c r="D26038" s="21">
        <f>B26038/'Shift Factors and Master Curves'!$C$3</f>
        <v>1.1742782872727273E-4</v>
      </c>
    </row>
    <row r="26039" spans="1:4" x14ac:dyDescent="0.2">
      <c r="A26039" s="24">
        <v>20140</v>
      </c>
      <c r="B26039" s="22">
        <v>1.291684566E-4</v>
      </c>
      <c r="C26039" s="22">
        <f>A26039/'Shift Factors and Master Curves'!$B$3</f>
        <v>20140</v>
      </c>
      <c r="D26039" s="21">
        <f>B26039/'Shift Factors and Master Curves'!$C$3</f>
        <v>1.1742586963636363E-4</v>
      </c>
    </row>
    <row r="26040" spans="1:4" x14ac:dyDescent="0.2">
      <c r="A26040" s="24">
        <v>20150</v>
      </c>
      <c r="B26040" s="22">
        <v>1.292060387E-4</v>
      </c>
      <c r="C26040" s="22">
        <f>A26040/'Shift Factors and Master Curves'!$B$3</f>
        <v>20150</v>
      </c>
      <c r="D26040" s="21">
        <f>B26040/'Shift Factors and Master Curves'!$C$3</f>
        <v>1.1746003518181817E-4</v>
      </c>
    </row>
    <row r="26041" spans="1:4" x14ac:dyDescent="0.2">
      <c r="A26041" s="24">
        <v>20150</v>
      </c>
      <c r="B26041" s="22">
        <v>1.2917398809999999E-4</v>
      </c>
      <c r="C26041" s="22">
        <f>A26041/'Shift Factors and Master Curves'!$B$3</f>
        <v>20150</v>
      </c>
      <c r="D26041" s="21">
        <f>B26041/'Shift Factors and Master Curves'!$C$3</f>
        <v>1.1743089827272726E-4</v>
      </c>
    </row>
    <row r="26042" spans="1:4" x14ac:dyDescent="0.2">
      <c r="A26042" s="24">
        <v>20150</v>
      </c>
      <c r="B26042" s="22">
        <v>1.2918532780000001E-4</v>
      </c>
      <c r="C26042" s="22">
        <f>A26042/'Shift Factors and Master Curves'!$B$3</f>
        <v>20150</v>
      </c>
      <c r="D26042" s="21">
        <f>B26042/'Shift Factors and Master Curves'!$C$3</f>
        <v>1.1744120709090909E-4</v>
      </c>
    </row>
    <row r="26043" spans="1:4" x14ac:dyDescent="0.2">
      <c r="A26043" s="24">
        <v>20160</v>
      </c>
      <c r="B26043" s="22">
        <v>1.2917933619999999E-4</v>
      </c>
      <c r="C26043" s="22">
        <f>A26043/'Shift Factors and Master Curves'!$B$3</f>
        <v>20160</v>
      </c>
      <c r="D26043" s="21">
        <f>B26043/'Shift Factors and Master Curves'!$C$3</f>
        <v>1.1743576018181816E-4</v>
      </c>
    </row>
    <row r="26044" spans="1:4" x14ac:dyDescent="0.2">
      <c r="A26044" s="24">
        <v>20160</v>
      </c>
      <c r="B26044" s="22">
        <v>1.291936456E-4</v>
      </c>
      <c r="C26044" s="22">
        <f>A26044/'Shift Factors and Master Curves'!$B$3</f>
        <v>20160</v>
      </c>
      <c r="D26044" s="21">
        <f>B26044/'Shift Factors and Master Curves'!$C$3</f>
        <v>1.1744876872727272E-4</v>
      </c>
    </row>
    <row r="26045" spans="1:4" x14ac:dyDescent="0.2">
      <c r="A26045" s="24">
        <v>20160</v>
      </c>
      <c r="B26045" s="22">
        <v>1.2901608179999999E-4</v>
      </c>
      <c r="C26045" s="22">
        <f>A26045/'Shift Factors and Master Curves'!$B$3</f>
        <v>20160</v>
      </c>
      <c r="D26045" s="21">
        <f>B26045/'Shift Factors and Master Curves'!$C$3</f>
        <v>1.1728734709090906E-4</v>
      </c>
    </row>
    <row r="26046" spans="1:4" x14ac:dyDescent="0.2">
      <c r="A26046" s="24">
        <v>20160</v>
      </c>
      <c r="B26046" s="22">
        <v>1.2909249290000001E-4</v>
      </c>
      <c r="C26046" s="22">
        <f>A26046/'Shift Factors and Master Curves'!$B$3</f>
        <v>20160</v>
      </c>
      <c r="D26046" s="21">
        <f>B26046/'Shift Factors and Master Curves'!$C$3</f>
        <v>1.1735681172727273E-4</v>
      </c>
    </row>
    <row r="26047" spans="1:4" x14ac:dyDescent="0.2">
      <c r="A26047" s="24">
        <v>20170</v>
      </c>
      <c r="B26047" s="22">
        <v>1.2927179800000001E-4</v>
      </c>
      <c r="C26047" s="22">
        <f>A26047/'Shift Factors and Master Curves'!$B$3</f>
        <v>20170</v>
      </c>
      <c r="D26047" s="21">
        <f>B26047/'Shift Factors and Master Curves'!$C$3</f>
        <v>1.1751981636363637E-4</v>
      </c>
    </row>
    <row r="26048" spans="1:4" x14ac:dyDescent="0.2">
      <c r="A26048" s="24">
        <v>20170</v>
      </c>
      <c r="B26048" s="22">
        <v>1.2944468700000001E-4</v>
      </c>
      <c r="C26048" s="22">
        <f>A26048/'Shift Factors and Master Curves'!$B$3</f>
        <v>20170</v>
      </c>
      <c r="D26048" s="21">
        <f>B26048/'Shift Factors and Master Curves'!$C$3</f>
        <v>1.1767698818181818E-4</v>
      </c>
    </row>
    <row r="26049" spans="1:4" x14ac:dyDescent="0.2">
      <c r="A26049" s="24">
        <v>20170</v>
      </c>
      <c r="B26049" s="22">
        <v>1.291478496E-4</v>
      </c>
      <c r="C26049" s="22">
        <f>A26049/'Shift Factors and Master Curves'!$B$3</f>
        <v>20170</v>
      </c>
      <c r="D26049" s="21">
        <f>B26049/'Shift Factors and Master Curves'!$C$3</f>
        <v>1.1740713599999999E-4</v>
      </c>
    </row>
    <row r="26050" spans="1:4" x14ac:dyDescent="0.2">
      <c r="A26050" s="24">
        <v>20170</v>
      </c>
      <c r="B26050" s="22">
        <v>1.2917228490000001E-4</v>
      </c>
      <c r="C26050" s="22">
        <f>A26050/'Shift Factors and Master Curves'!$B$3</f>
        <v>20170</v>
      </c>
      <c r="D26050" s="21">
        <f>B26050/'Shift Factors and Master Curves'!$C$3</f>
        <v>1.1742934990909091E-4</v>
      </c>
    </row>
    <row r="26051" spans="1:4" x14ac:dyDescent="0.2">
      <c r="A26051" s="24">
        <v>20180</v>
      </c>
      <c r="B26051" s="22">
        <v>1.293000977E-4</v>
      </c>
      <c r="C26051" s="22">
        <f>A26051/'Shift Factors and Master Curves'!$B$3</f>
        <v>20180</v>
      </c>
      <c r="D26051" s="21">
        <f>B26051/'Shift Factors and Master Curves'!$C$3</f>
        <v>1.1754554336363635E-4</v>
      </c>
    </row>
    <row r="26052" spans="1:4" x14ac:dyDescent="0.2">
      <c r="A26052" s="24">
        <v>20180</v>
      </c>
      <c r="B26052" s="22">
        <v>1.293391081E-4</v>
      </c>
      <c r="C26052" s="22">
        <f>A26052/'Shift Factors and Master Curves'!$B$3</f>
        <v>20180</v>
      </c>
      <c r="D26052" s="21">
        <f>B26052/'Shift Factors and Master Curves'!$C$3</f>
        <v>1.1758100736363635E-4</v>
      </c>
    </row>
    <row r="26053" spans="1:4" x14ac:dyDescent="0.2">
      <c r="A26053" s="24">
        <v>20180</v>
      </c>
      <c r="B26053" s="22">
        <v>1.294626974E-4</v>
      </c>
      <c r="C26053" s="22">
        <f>A26053/'Shift Factors and Master Curves'!$B$3</f>
        <v>20180</v>
      </c>
      <c r="D26053" s="21">
        <f>B26053/'Shift Factors and Master Curves'!$C$3</f>
        <v>1.1769336127272727E-4</v>
      </c>
    </row>
    <row r="26054" spans="1:4" x14ac:dyDescent="0.2">
      <c r="A26054" s="24">
        <v>20180</v>
      </c>
      <c r="B26054" s="22">
        <v>1.2949448089999999E-4</v>
      </c>
      <c r="C26054" s="22">
        <f>A26054/'Shift Factors and Master Curves'!$B$3</f>
        <v>20180</v>
      </c>
      <c r="D26054" s="21">
        <f>B26054/'Shift Factors and Master Curves'!$C$3</f>
        <v>1.1772225536363635E-4</v>
      </c>
    </row>
    <row r="26055" spans="1:4" x14ac:dyDescent="0.2">
      <c r="A26055" s="24">
        <v>20190</v>
      </c>
      <c r="B26055" s="22">
        <v>1.2945651009999999E-4</v>
      </c>
      <c r="C26055" s="22">
        <f>A26055/'Shift Factors and Master Curves'!$B$3</f>
        <v>20190</v>
      </c>
      <c r="D26055" s="21">
        <f>B26055/'Shift Factors and Master Curves'!$C$3</f>
        <v>1.1768773645454543E-4</v>
      </c>
    </row>
    <row r="26056" spans="1:4" x14ac:dyDescent="0.2">
      <c r="A26056" s="24">
        <v>20190</v>
      </c>
      <c r="B26056" s="22">
        <v>1.2945325880000001E-4</v>
      </c>
      <c r="C26056" s="22">
        <f>A26056/'Shift Factors and Master Curves'!$B$3</f>
        <v>20190</v>
      </c>
      <c r="D26056" s="21">
        <f>B26056/'Shift Factors and Master Curves'!$C$3</f>
        <v>1.1768478072727273E-4</v>
      </c>
    </row>
    <row r="26057" spans="1:4" x14ac:dyDescent="0.2">
      <c r="A26057" s="24">
        <v>20190</v>
      </c>
      <c r="B26057" s="22">
        <v>1.2955127610000001E-4</v>
      </c>
      <c r="C26057" s="22">
        <f>A26057/'Shift Factors and Master Curves'!$B$3</f>
        <v>20190</v>
      </c>
      <c r="D26057" s="21">
        <f>B26057/'Shift Factors and Master Curves'!$C$3</f>
        <v>1.1777388736363636E-4</v>
      </c>
    </row>
    <row r="26058" spans="1:4" x14ac:dyDescent="0.2">
      <c r="A26058" s="24">
        <v>20190</v>
      </c>
      <c r="B26058" s="22">
        <v>1.2951878960000001E-4</v>
      </c>
      <c r="C26058" s="22">
        <f>A26058/'Shift Factors and Master Curves'!$B$3</f>
        <v>20190</v>
      </c>
      <c r="D26058" s="21">
        <f>B26058/'Shift Factors and Master Curves'!$C$3</f>
        <v>1.1774435418181818E-4</v>
      </c>
    </row>
    <row r="26059" spans="1:4" x14ac:dyDescent="0.2">
      <c r="A26059" s="24">
        <v>20200</v>
      </c>
      <c r="B26059" s="22">
        <v>1.294456686E-4</v>
      </c>
      <c r="C26059" s="22">
        <f>A26059/'Shift Factors and Master Curves'!$B$3</f>
        <v>20200</v>
      </c>
      <c r="D26059" s="21">
        <f>B26059/'Shift Factors and Master Curves'!$C$3</f>
        <v>1.1767788054545454E-4</v>
      </c>
    </row>
    <row r="26060" spans="1:4" x14ac:dyDescent="0.2">
      <c r="A26060" s="24">
        <v>20200</v>
      </c>
      <c r="B26060" s="22">
        <v>1.2944583859999999E-4</v>
      </c>
      <c r="C26060" s="22">
        <f>A26060/'Shift Factors and Master Curves'!$B$3</f>
        <v>20200</v>
      </c>
      <c r="D26060" s="21">
        <f>B26060/'Shift Factors and Master Curves'!$C$3</f>
        <v>1.1767803509090908E-4</v>
      </c>
    </row>
    <row r="26061" spans="1:4" x14ac:dyDescent="0.2">
      <c r="A26061" s="24">
        <v>20200</v>
      </c>
      <c r="B26061" s="22">
        <v>1.293849578E-4</v>
      </c>
      <c r="C26061" s="22">
        <f>A26061/'Shift Factors and Master Curves'!$B$3</f>
        <v>20200</v>
      </c>
      <c r="D26061" s="21">
        <f>B26061/'Shift Factors and Master Curves'!$C$3</f>
        <v>1.176226889090909E-4</v>
      </c>
    </row>
    <row r="26062" spans="1:4" x14ac:dyDescent="0.2">
      <c r="A26062" s="24">
        <v>20210</v>
      </c>
      <c r="B26062" s="22">
        <v>1.2942272209999999E-4</v>
      </c>
      <c r="C26062" s="22">
        <f>A26062/'Shift Factors and Master Curves'!$B$3</f>
        <v>20210</v>
      </c>
      <c r="D26062" s="21">
        <f>B26062/'Shift Factors and Master Curves'!$C$3</f>
        <v>1.1765702009090907E-4</v>
      </c>
    </row>
    <row r="26063" spans="1:4" x14ac:dyDescent="0.2">
      <c r="A26063" s="24">
        <v>20210</v>
      </c>
      <c r="B26063" s="22">
        <v>1.293913294E-4</v>
      </c>
      <c r="C26063" s="22">
        <f>A26063/'Shift Factors and Master Curves'!$B$3</f>
        <v>20210</v>
      </c>
      <c r="D26063" s="21">
        <f>B26063/'Shift Factors and Master Curves'!$C$3</f>
        <v>1.1762848127272727E-4</v>
      </c>
    </row>
    <row r="26064" spans="1:4" x14ac:dyDescent="0.2">
      <c r="A26064" s="24">
        <v>20210</v>
      </c>
      <c r="B26064" s="22">
        <v>1.294808633E-4</v>
      </c>
      <c r="C26064" s="22">
        <f>A26064/'Shift Factors and Master Curves'!$B$3</f>
        <v>20210</v>
      </c>
      <c r="D26064" s="21">
        <f>B26064/'Shift Factors and Master Curves'!$C$3</f>
        <v>1.1770987572727271E-4</v>
      </c>
    </row>
    <row r="26065" spans="1:4" x14ac:dyDescent="0.2">
      <c r="A26065" s="24">
        <v>20210</v>
      </c>
      <c r="B26065" s="22">
        <v>1.2952169169999999E-4</v>
      </c>
      <c r="C26065" s="22">
        <f>A26065/'Shift Factors and Master Curves'!$B$3</f>
        <v>20210</v>
      </c>
      <c r="D26065" s="21">
        <f>B26065/'Shift Factors and Master Curves'!$C$3</f>
        <v>1.1774699245454543E-4</v>
      </c>
    </row>
    <row r="26066" spans="1:4" x14ac:dyDescent="0.2">
      <c r="A26066" s="24">
        <v>20220</v>
      </c>
      <c r="B26066" s="22">
        <v>1.2924571270000001E-4</v>
      </c>
      <c r="C26066" s="22">
        <f>A26066/'Shift Factors and Master Curves'!$B$3</f>
        <v>20220</v>
      </c>
      <c r="D26066" s="21">
        <f>B26066/'Shift Factors and Master Curves'!$C$3</f>
        <v>1.1749610245454546E-4</v>
      </c>
    </row>
    <row r="26067" spans="1:4" x14ac:dyDescent="0.2">
      <c r="A26067" s="24">
        <v>20220</v>
      </c>
      <c r="B26067" s="22">
        <v>1.2931796810000001E-4</v>
      </c>
      <c r="C26067" s="22">
        <f>A26067/'Shift Factors and Master Curves'!$B$3</f>
        <v>20220</v>
      </c>
      <c r="D26067" s="21">
        <f>B26067/'Shift Factors and Master Curves'!$C$3</f>
        <v>1.1756178918181818E-4</v>
      </c>
    </row>
    <row r="26068" spans="1:4" x14ac:dyDescent="0.2">
      <c r="A26068" s="24">
        <v>20220</v>
      </c>
      <c r="B26068" s="22">
        <v>1.2934510879999999E-4</v>
      </c>
      <c r="C26068" s="22">
        <f>A26068/'Shift Factors and Master Curves'!$B$3</f>
        <v>20220</v>
      </c>
      <c r="D26068" s="21">
        <f>B26068/'Shift Factors and Master Curves'!$C$3</f>
        <v>1.1758646254545453E-4</v>
      </c>
    </row>
    <row r="26069" spans="1:4" x14ac:dyDescent="0.2">
      <c r="A26069" s="24">
        <v>20220</v>
      </c>
      <c r="B26069" s="22">
        <v>1.2948894690000001E-4</v>
      </c>
      <c r="C26069" s="22">
        <f>A26069/'Shift Factors and Master Curves'!$B$3</f>
        <v>20220</v>
      </c>
      <c r="D26069" s="21">
        <f>B26069/'Shift Factors and Master Curves'!$C$3</f>
        <v>1.1771722445454546E-4</v>
      </c>
    </row>
    <row r="26070" spans="1:4" x14ac:dyDescent="0.2">
      <c r="A26070" s="24">
        <v>20230</v>
      </c>
      <c r="B26070" s="22">
        <v>1.2951372690000001E-4</v>
      </c>
      <c r="C26070" s="22">
        <f>A26070/'Shift Factors and Master Curves'!$B$3</f>
        <v>20230</v>
      </c>
      <c r="D26070" s="21">
        <f>B26070/'Shift Factors and Master Curves'!$C$3</f>
        <v>1.1773975172727272E-4</v>
      </c>
    </row>
    <row r="26071" spans="1:4" x14ac:dyDescent="0.2">
      <c r="A26071" s="24">
        <v>20230</v>
      </c>
      <c r="B26071" s="22">
        <v>1.293200132E-4</v>
      </c>
      <c r="C26071" s="22">
        <f>A26071/'Shift Factors and Master Curves'!$B$3</f>
        <v>20230</v>
      </c>
      <c r="D26071" s="21">
        <f>B26071/'Shift Factors and Master Curves'!$C$3</f>
        <v>1.1756364836363635E-4</v>
      </c>
    </row>
    <row r="26072" spans="1:4" x14ac:dyDescent="0.2">
      <c r="A26072" s="24">
        <v>20230</v>
      </c>
      <c r="B26072" s="22">
        <v>1.2958168199999999E-4</v>
      </c>
      <c r="C26072" s="22">
        <f>A26072/'Shift Factors and Master Curves'!$B$3</f>
        <v>20230</v>
      </c>
      <c r="D26072" s="21">
        <f>B26072/'Shift Factors and Master Curves'!$C$3</f>
        <v>1.1780152909090907E-4</v>
      </c>
    </row>
    <row r="26073" spans="1:4" x14ac:dyDescent="0.2">
      <c r="A26073" s="24">
        <v>20230</v>
      </c>
      <c r="B26073" s="22">
        <v>1.2950086929999999E-4</v>
      </c>
      <c r="C26073" s="22">
        <f>A26073/'Shift Factors and Master Curves'!$B$3</f>
        <v>20230</v>
      </c>
      <c r="D26073" s="21">
        <f>B26073/'Shift Factors and Master Curves'!$C$3</f>
        <v>1.1772806299999997E-4</v>
      </c>
    </row>
    <row r="26074" spans="1:4" x14ac:dyDescent="0.2">
      <c r="A26074" s="24">
        <v>20240</v>
      </c>
      <c r="B26074" s="22">
        <v>1.2936922470000001E-4</v>
      </c>
      <c r="C26074" s="22">
        <f>A26074/'Shift Factors and Master Curves'!$B$3</f>
        <v>20240</v>
      </c>
      <c r="D26074" s="21">
        <f>B26074/'Shift Factors and Master Curves'!$C$3</f>
        <v>1.1760838609090908E-4</v>
      </c>
    </row>
    <row r="26075" spans="1:4" x14ac:dyDescent="0.2">
      <c r="A26075" s="24">
        <v>20240</v>
      </c>
      <c r="B26075" s="22">
        <v>1.293929396E-4</v>
      </c>
      <c r="C26075" s="22">
        <f>A26075/'Shift Factors and Master Curves'!$B$3</f>
        <v>20240</v>
      </c>
      <c r="D26075" s="21">
        <f>B26075/'Shift Factors and Master Curves'!$C$3</f>
        <v>1.1762994509090908E-4</v>
      </c>
    </row>
    <row r="26076" spans="1:4" x14ac:dyDescent="0.2">
      <c r="A26076" s="24">
        <v>20240</v>
      </c>
      <c r="B26076" s="22">
        <v>1.2951715689999999E-4</v>
      </c>
      <c r="C26076" s="22">
        <f>A26076/'Shift Factors and Master Curves'!$B$3</f>
        <v>20240</v>
      </c>
      <c r="D26076" s="21">
        <f>B26076/'Shift Factors and Master Curves'!$C$3</f>
        <v>1.1774286990909089E-4</v>
      </c>
    </row>
    <row r="26077" spans="1:4" x14ac:dyDescent="0.2">
      <c r="A26077" s="24">
        <v>20250</v>
      </c>
      <c r="B26077" s="22">
        <v>1.2959513349999999E-4</v>
      </c>
      <c r="C26077" s="22">
        <f>A26077/'Shift Factors and Master Curves'!$B$3</f>
        <v>20250</v>
      </c>
      <c r="D26077" s="21">
        <f>B26077/'Shift Factors and Master Curves'!$C$3</f>
        <v>1.1781375772727271E-4</v>
      </c>
    </row>
    <row r="26078" spans="1:4" x14ac:dyDescent="0.2">
      <c r="A26078" s="24">
        <v>20250</v>
      </c>
      <c r="B26078" s="22">
        <v>1.2965501310000001E-4</v>
      </c>
      <c r="C26078" s="22">
        <f>A26078/'Shift Factors and Master Curves'!$B$3</f>
        <v>20250</v>
      </c>
      <c r="D26078" s="21">
        <f>B26078/'Shift Factors and Master Curves'!$C$3</f>
        <v>1.1786819372727273E-4</v>
      </c>
    </row>
    <row r="26079" spans="1:4" x14ac:dyDescent="0.2">
      <c r="A26079" s="24">
        <v>20250</v>
      </c>
      <c r="B26079" s="22">
        <v>1.294382995E-4</v>
      </c>
      <c r="C26079" s="22">
        <f>A26079/'Shift Factors and Master Curves'!$B$3</f>
        <v>20250</v>
      </c>
      <c r="D26079" s="21">
        <f>B26079/'Shift Factors and Master Curves'!$C$3</f>
        <v>1.1767118136363635E-4</v>
      </c>
    </row>
    <row r="26080" spans="1:4" x14ac:dyDescent="0.2">
      <c r="A26080" s="24">
        <v>20250</v>
      </c>
      <c r="B26080" s="22">
        <v>1.2940878630000001E-4</v>
      </c>
      <c r="C26080" s="22">
        <f>A26080/'Shift Factors and Master Curves'!$B$3</f>
        <v>20250</v>
      </c>
      <c r="D26080" s="21">
        <f>B26080/'Shift Factors and Master Curves'!$C$3</f>
        <v>1.1764435118181818E-4</v>
      </c>
    </row>
    <row r="26081" spans="1:4" x14ac:dyDescent="0.2">
      <c r="A26081" s="24">
        <v>20260</v>
      </c>
      <c r="B26081" s="22">
        <v>1.2953570829999999E-4</v>
      </c>
      <c r="C26081" s="22">
        <f>A26081/'Shift Factors and Master Curves'!$B$3</f>
        <v>20260</v>
      </c>
      <c r="D26081" s="21">
        <f>B26081/'Shift Factors and Master Curves'!$C$3</f>
        <v>1.177597348181818E-4</v>
      </c>
    </row>
    <row r="26082" spans="1:4" x14ac:dyDescent="0.2">
      <c r="A26082" s="24">
        <v>20260</v>
      </c>
      <c r="B26082" s="22">
        <v>1.2975172090000001E-4</v>
      </c>
      <c r="C26082" s="22">
        <f>A26082/'Shift Factors and Master Curves'!$B$3</f>
        <v>20260</v>
      </c>
      <c r="D26082" s="21">
        <f>B26082/'Shift Factors and Master Curves'!$C$3</f>
        <v>1.1795610990909091E-4</v>
      </c>
    </row>
    <row r="26083" spans="1:4" x14ac:dyDescent="0.2">
      <c r="A26083" s="24">
        <v>20260</v>
      </c>
      <c r="B26083" s="22">
        <v>1.2996123610000001E-4</v>
      </c>
      <c r="C26083" s="22">
        <f>A26083/'Shift Factors and Master Curves'!$B$3</f>
        <v>20260</v>
      </c>
      <c r="D26083" s="21">
        <f>B26083/'Shift Factors and Master Curves'!$C$3</f>
        <v>1.1814657827272727E-4</v>
      </c>
    </row>
    <row r="26084" spans="1:4" x14ac:dyDescent="0.2">
      <c r="A26084" s="24">
        <v>20260</v>
      </c>
      <c r="B26084" s="22">
        <v>1.2972099610000001E-4</v>
      </c>
      <c r="C26084" s="22">
        <f>A26084/'Shift Factors and Master Curves'!$B$3</f>
        <v>20260</v>
      </c>
      <c r="D26084" s="21">
        <f>B26084/'Shift Factors and Master Curves'!$C$3</f>
        <v>1.1792817827272727E-4</v>
      </c>
    </row>
    <row r="26085" spans="1:4" x14ac:dyDescent="0.2">
      <c r="A26085" s="24">
        <v>20270</v>
      </c>
      <c r="B26085" s="22">
        <v>1.296538513E-4</v>
      </c>
      <c r="C26085" s="22">
        <f>A26085/'Shift Factors and Master Curves'!$B$3</f>
        <v>20270</v>
      </c>
      <c r="D26085" s="21">
        <f>B26085/'Shift Factors and Master Curves'!$C$3</f>
        <v>1.1786713754545453E-4</v>
      </c>
    </row>
    <row r="26086" spans="1:4" x14ac:dyDescent="0.2">
      <c r="A26086" s="24">
        <v>20270</v>
      </c>
      <c r="B26086" s="22">
        <v>1.2966755089999999E-4</v>
      </c>
      <c r="C26086" s="22">
        <f>A26086/'Shift Factors and Master Curves'!$B$3</f>
        <v>20270</v>
      </c>
      <c r="D26086" s="21">
        <f>B26086/'Shift Factors and Master Curves'!$C$3</f>
        <v>1.178795917272727E-4</v>
      </c>
    </row>
    <row r="26087" spans="1:4" x14ac:dyDescent="0.2">
      <c r="A26087" s="24">
        <v>20270</v>
      </c>
      <c r="B26087" s="22">
        <v>1.2963966649999999E-4</v>
      </c>
      <c r="C26087" s="22">
        <f>A26087/'Shift Factors and Master Curves'!$B$3</f>
        <v>20270</v>
      </c>
      <c r="D26087" s="21">
        <f>B26087/'Shift Factors and Master Curves'!$C$3</f>
        <v>1.1785424227272726E-4</v>
      </c>
    </row>
    <row r="26088" spans="1:4" x14ac:dyDescent="0.2">
      <c r="A26088" s="24">
        <v>20270</v>
      </c>
      <c r="B26088" s="22">
        <v>1.296721095E-4</v>
      </c>
      <c r="C26088" s="22">
        <f>A26088/'Shift Factors and Master Curves'!$B$3</f>
        <v>20270</v>
      </c>
      <c r="D26088" s="21">
        <f>B26088/'Shift Factors and Master Curves'!$C$3</f>
        <v>1.1788373590909089E-4</v>
      </c>
    </row>
    <row r="26089" spans="1:4" x14ac:dyDescent="0.2">
      <c r="A26089" s="24">
        <v>20280</v>
      </c>
      <c r="B26089" s="22">
        <v>1.2968437879999999E-4</v>
      </c>
      <c r="C26089" s="22">
        <f>A26089/'Shift Factors and Master Curves'!$B$3</f>
        <v>20280</v>
      </c>
      <c r="D26089" s="21">
        <f>B26089/'Shift Factors and Master Curves'!$C$3</f>
        <v>1.178948898181818E-4</v>
      </c>
    </row>
    <row r="26090" spans="1:4" x14ac:dyDescent="0.2">
      <c r="A26090" s="24">
        <v>20280</v>
      </c>
      <c r="B26090" s="22">
        <v>1.2978002410000001E-4</v>
      </c>
      <c r="C26090" s="22">
        <f>A26090/'Shift Factors and Master Curves'!$B$3</f>
        <v>20280</v>
      </c>
      <c r="D26090" s="21">
        <f>B26090/'Shift Factors and Master Curves'!$C$3</f>
        <v>1.1798184009090909E-4</v>
      </c>
    </row>
    <row r="26091" spans="1:4" x14ac:dyDescent="0.2">
      <c r="A26091" s="24">
        <v>20280</v>
      </c>
      <c r="B26091" s="22">
        <v>1.2968689720000001E-4</v>
      </c>
      <c r="C26091" s="22">
        <f>A26091/'Shift Factors and Master Curves'!$B$3</f>
        <v>20280</v>
      </c>
      <c r="D26091" s="21">
        <f>B26091/'Shift Factors and Master Curves'!$C$3</f>
        <v>1.1789717927272726E-4</v>
      </c>
    </row>
    <row r="26092" spans="1:4" x14ac:dyDescent="0.2">
      <c r="A26092" s="24">
        <v>20280</v>
      </c>
      <c r="B26092" s="22">
        <v>1.2967601039999999E-4</v>
      </c>
      <c r="C26092" s="22">
        <f>A26092/'Shift Factors and Master Curves'!$B$3</f>
        <v>20280</v>
      </c>
      <c r="D26092" s="21">
        <f>B26092/'Shift Factors and Master Curves'!$C$3</f>
        <v>1.1788728218181816E-4</v>
      </c>
    </row>
    <row r="26093" spans="1:4" x14ac:dyDescent="0.2">
      <c r="A26093" s="24">
        <v>20290</v>
      </c>
      <c r="B26093" s="22">
        <v>1.2975183960000001E-4</v>
      </c>
      <c r="C26093" s="22">
        <f>A26093/'Shift Factors and Master Curves'!$B$3</f>
        <v>20290</v>
      </c>
      <c r="D26093" s="21">
        <f>B26093/'Shift Factors and Master Curves'!$C$3</f>
        <v>1.1795621781818182E-4</v>
      </c>
    </row>
    <row r="26094" spans="1:4" x14ac:dyDescent="0.2">
      <c r="A26094" s="24">
        <v>20290</v>
      </c>
      <c r="B26094" s="22">
        <v>1.2993051890000001E-4</v>
      </c>
      <c r="C26094" s="22">
        <f>A26094/'Shift Factors and Master Curves'!$B$3</f>
        <v>20290</v>
      </c>
      <c r="D26094" s="21">
        <f>B26094/'Shift Factors and Master Curves'!$C$3</f>
        <v>1.1811865354545454E-4</v>
      </c>
    </row>
    <row r="26095" spans="1:4" x14ac:dyDescent="0.2">
      <c r="A26095" s="24">
        <v>20290</v>
      </c>
      <c r="B26095" s="22">
        <v>1.2973196959999999E-4</v>
      </c>
      <c r="C26095" s="22">
        <f>A26095/'Shift Factors and Master Curves'!$B$3</f>
        <v>20290</v>
      </c>
      <c r="D26095" s="21">
        <f>B26095/'Shift Factors and Master Curves'!$C$3</f>
        <v>1.1793815418181816E-4</v>
      </c>
    </row>
    <row r="26096" spans="1:4" x14ac:dyDescent="0.2">
      <c r="A26096" s="24">
        <v>20300</v>
      </c>
      <c r="B26096" s="22">
        <v>1.297227594E-4</v>
      </c>
      <c r="C26096" s="22">
        <f>A26096/'Shift Factors and Master Curves'!$B$3</f>
        <v>20300</v>
      </c>
      <c r="D26096" s="21">
        <f>B26096/'Shift Factors and Master Curves'!$C$3</f>
        <v>1.1792978127272726E-4</v>
      </c>
    </row>
    <row r="26097" spans="1:4" x14ac:dyDescent="0.2">
      <c r="A26097" s="24">
        <v>20300</v>
      </c>
      <c r="B26097" s="22">
        <v>1.2983365649999999E-4</v>
      </c>
      <c r="C26097" s="22">
        <f>A26097/'Shift Factors and Master Curves'!$B$3</f>
        <v>20300</v>
      </c>
      <c r="D26097" s="21">
        <f>B26097/'Shift Factors and Master Curves'!$C$3</f>
        <v>1.1803059681818181E-4</v>
      </c>
    </row>
    <row r="26098" spans="1:4" x14ac:dyDescent="0.2">
      <c r="A26098" s="24">
        <v>20300</v>
      </c>
      <c r="B26098" s="22">
        <v>1.29830385E-4</v>
      </c>
      <c r="C26098" s="22">
        <f>A26098/'Shift Factors and Master Curves'!$B$3</f>
        <v>20300</v>
      </c>
      <c r="D26098" s="21">
        <f>B26098/'Shift Factors and Master Curves'!$C$3</f>
        <v>1.1802762272727272E-4</v>
      </c>
    </row>
    <row r="26099" spans="1:4" x14ac:dyDescent="0.2">
      <c r="A26099" s="24">
        <v>20300</v>
      </c>
      <c r="B26099" s="22">
        <v>1.29762863E-4</v>
      </c>
      <c r="C26099" s="22">
        <f>A26099/'Shift Factors and Master Curves'!$B$3</f>
        <v>20300</v>
      </c>
      <c r="D26099" s="21">
        <f>B26099/'Shift Factors and Master Curves'!$C$3</f>
        <v>1.1796623909090909E-4</v>
      </c>
    </row>
    <row r="26100" spans="1:4" x14ac:dyDescent="0.2">
      <c r="A26100" s="24">
        <v>20310</v>
      </c>
      <c r="B26100" s="22">
        <v>1.297784233E-4</v>
      </c>
      <c r="C26100" s="22">
        <f>A26100/'Shift Factors and Master Curves'!$B$3</f>
        <v>20310</v>
      </c>
      <c r="D26100" s="21">
        <f>B26100/'Shift Factors and Master Curves'!$C$3</f>
        <v>1.179803848181818E-4</v>
      </c>
    </row>
    <row r="26101" spans="1:4" x14ac:dyDescent="0.2">
      <c r="A26101" s="24">
        <v>20310</v>
      </c>
      <c r="B26101" s="22">
        <v>1.2970250300000001E-4</v>
      </c>
      <c r="C26101" s="22">
        <f>A26101/'Shift Factors and Master Curves'!$B$3</f>
        <v>20310</v>
      </c>
      <c r="D26101" s="21">
        <f>B26101/'Shift Factors and Master Curves'!$C$3</f>
        <v>1.1791136636363636E-4</v>
      </c>
    </row>
    <row r="26102" spans="1:4" x14ac:dyDescent="0.2">
      <c r="A26102" s="24">
        <v>20310</v>
      </c>
      <c r="B26102" s="22">
        <v>1.2979662300000001E-4</v>
      </c>
      <c r="C26102" s="22">
        <f>A26102/'Shift Factors and Master Curves'!$B$3</f>
        <v>20310</v>
      </c>
      <c r="D26102" s="21">
        <f>B26102/'Shift Factors and Master Curves'!$C$3</f>
        <v>1.1799693E-4</v>
      </c>
    </row>
    <row r="26103" spans="1:4" x14ac:dyDescent="0.2">
      <c r="A26103" s="24">
        <v>20310</v>
      </c>
      <c r="B26103" s="22">
        <v>1.2971540880000001E-4</v>
      </c>
      <c r="C26103" s="22">
        <f>A26103/'Shift Factors and Master Curves'!$B$3</f>
        <v>20310</v>
      </c>
      <c r="D26103" s="21">
        <f>B26103/'Shift Factors and Master Curves'!$C$3</f>
        <v>1.1792309890909091E-4</v>
      </c>
    </row>
    <row r="26104" spans="1:4" x14ac:dyDescent="0.2">
      <c r="A26104" s="24">
        <v>20320</v>
      </c>
      <c r="B26104" s="22">
        <v>1.2982301079999999E-4</v>
      </c>
      <c r="C26104" s="22">
        <f>A26104/'Shift Factors and Master Curves'!$B$3</f>
        <v>20320</v>
      </c>
      <c r="D26104" s="21">
        <f>B26104/'Shift Factors and Master Curves'!$C$3</f>
        <v>1.1802091890909089E-4</v>
      </c>
    </row>
    <row r="26105" spans="1:4" x14ac:dyDescent="0.2">
      <c r="A26105" s="24">
        <v>20320</v>
      </c>
      <c r="B26105" s="22">
        <v>1.2975883690000001E-4</v>
      </c>
      <c r="C26105" s="22">
        <f>A26105/'Shift Factors and Master Curves'!$B$3</f>
        <v>20320</v>
      </c>
      <c r="D26105" s="21">
        <f>B26105/'Shift Factors and Master Curves'!$C$3</f>
        <v>1.17962579E-4</v>
      </c>
    </row>
    <row r="26106" spans="1:4" x14ac:dyDescent="0.2">
      <c r="A26106" s="24">
        <v>20320</v>
      </c>
      <c r="B26106" s="22">
        <v>1.2978047860000001E-4</v>
      </c>
      <c r="C26106" s="22">
        <f>A26106/'Shift Factors and Master Curves'!$B$3</f>
        <v>20320</v>
      </c>
      <c r="D26106" s="21">
        <f>B26106/'Shift Factors and Master Curves'!$C$3</f>
        <v>1.1798225327272728E-4</v>
      </c>
    </row>
    <row r="26107" spans="1:4" x14ac:dyDescent="0.2">
      <c r="A26107" s="24">
        <v>20320</v>
      </c>
      <c r="B26107" s="22">
        <v>1.2985563339999999E-4</v>
      </c>
      <c r="C26107" s="22">
        <f>A26107/'Shift Factors and Master Curves'!$B$3</f>
        <v>20320</v>
      </c>
      <c r="D26107" s="21">
        <f>B26107/'Shift Factors and Master Curves'!$C$3</f>
        <v>1.180505758181818E-4</v>
      </c>
    </row>
    <row r="26108" spans="1:4" x14ac:dyDescent="0.2">
      <c r="A26108" s="24">
        <v>20330</v>
      </c>
      <c r="B26108" s="22">
        <v>1.299182986E-4</v>
      </c>
      <c r="C26108" s="22">
        <f>A26108/'Shift Factors and Master Curves'!$B$3</f>
        <v>20330</v>
      </c>
      <c r="D26108" s="21">
        <f>B26108/'Shift Factors and Master Curves'!$C$3</f>
        <v>1.1810754418181818E-4</v>
      </c>
    </row>
    <row r="26109" spans="1:4" x14ac:dyDescent="0.2">
      <c r="A26109" s="24">
        <v>20330</v>
      </c>
      <c r="B26109" s="22">
        <v>1.2998187449999999E-4</v>
      </c>
      <c r="C26109" s="22">
        <f>A26109/'Shift Factors and Master Curves'!$B$3</f>
        <v>20330</v>
      </c>
      <c r="D26109" s="21">
        <f>B26109/'Shift Factors and Master Curves'!$C$3</f>
        <v>1.1816534045454543E-4</v>
      </c>
    </row>
    <row r="26110" spans="1:4" x14ac:dyDescent="0.2">
      <c r="A26110" s="24">
        <v>20330</v>
      </c>
      <c r="B26110" s="22">
        <v>1.2991241940000001E-4</v>
      </c>
      <c r="C26110" s="22">
        <f>A26110/'Shift Factors and Master Curves'!$B$3</f>
        <v>20330</v>
      </c>
      <c r="D26110" s="21">
        <f>B26110/'Shift Factors and Master Curves'!$C$3</f>
        <v>1.1810219945454545E-4</v>
      </c>
    </row>
    <row r="26111" spans="1:4" x14ac:dyDescent="0.2">
      <c r="A26111" s="24">
        <v>20340</v>
      </c>
      <c r="B26111" s="22">
        <v>1.3007238640000001E-4</v>
      </c>
      <c r="C26111" s="22">
        <f>A26111/'Shift Factors and Master Curves'!$B$3</f>
        <v>20340</v>
      </c>
      <c r="D26111" s="21">
        <f>B26111/'Shift Factors and Master Curves'!$C$3</f>
        <v>1.1824762399999999E-4</v>
      </c>
    </row>
    <row r="26112" spans="1:4" x14ac:dyDescent="0.2">
      <c r="A26112" s="24">
        <v>20340</v>
      </c>
      <c r="B26112" s="22">
        <v>1.3004266969999999E-4</v>
      </c>
      <c r="C26112" s="22">
        <f>A26112/'Shift Factors and Master Curves'!$B$3</f>
        <v>20340</v>
      </c>
      <c r="D26112" s="21">
        <f>B26112/'Shift Factors and Master Curves'!$C$3</f>
        <v>1.182206088181818E-4</v>
      </c>
    </row>
    <row r="26113" spans="1:4" x14ac:dyDescent="0.2">
      <c r="A26113" s="24">
        <v>20340</v>
      </c>
      <c r="B26113" s="22">
        <v>1.3005413410000001E-4</v>
      </c>
      <c r="C26113" s="22">
        <f>A26113/'Shift Factors and Master Curves'!$B$3</f>
        <v>20340</v>
      </c>
      <c r="D26113" s="21">
        <f>B26113/'Shift Factors and Master Curves'!$C$3</f>
        <v>1.18231031E-4</v>
      </c>
    </row>
    <row r="26114" spans="1:4" x14ac:dyDescent="0.2">
      <c r="A26114" s="24">
        <v>20340</v>
      </c>
      <c r="B26114" s="22">
        <v>1.3008354340000001E-4</v>
      </c>
      <c r="C26114" s="22">
        <f>A26114/'Shift Factors and Master Curves'!$B$3</f>
        <v>20340</v>
      </c>
      <c r="D26114" s="21">
        <f>B26114/'Shift Factors and Master Curves'!$C$3</f>
        <v>1.1825776672727273E-4</v>
      </c>
    </row>
    <row r="26115" spans="1:4" x14ac:dyDescent="0.2">
      <c r="A26115" s="24">
        <v>20350</v>
      </c>
      <c r="B26115" s="22">
        <v>1.2993431150000001E-4</v>
      </c>
      <c r="C26115" s="22">
        <f>A26115/'Shift Factors and Master Curves'!$B$3</f>
        <v>20350</v>
      </c>
      <c r="D26115" s="21">
        <f>B26115/'Shift Factors and Master Curves'!$C$3</f>
        <v>1.1812210136363636E-4</v>
      </c>
    </row>
    <row r="26116" spans="1:4" x14ac:dyDescent="0.2">
      <c r="A26116" s="24">
        <v>20350</v>
      </c>
      <c r="B26116" s="22">
        <v>1.3007029819999999E-4</v>
      </c>
      <c r="C26116" s="22">
        <f>A26116/'Shift Factors and Master Curves'!$B$3</f>
        <v>20350</v>
      </c>
      <c r="D26116" s="21">
        <f>B26116/'Shift Factors and Master Curves'!$C$3</f>
        <v>1.1824572563636362E-4</v>
      </c>
    </row>
    <row r="26117" spans="1:4" x14ac:dyDescent="0.2">
      <c r="A26117" s="24">
        <v>20350</v>
      </c>
      <c r="B26117" s="22">
        <v>1.3010017090000001E-4</v>
      </c>
      <c r="C26117" s="22">
        <f>A26117/'Shift Factors and Master Curves'!$B$3</f>
        <v>20350</v>
      </c>
      <c r="D26117" s="21">
        <f>B26117/'Shift Factors and Master Curves'!$C$3</f>
        <v>1.1827288263636364E-4</v>
      </c>
    </row>
    <row r="26118" spans="1:4" x14ac:dyDescent="0.2">
      <c r="A26118" s="24">
        <v>20350</v>
      </c>
      <c r="B26118" s="22">
        <v>1.301480887E-4</v>
      </c>
      <c r="C26118" s="22">
        <f>A26118/'Shift Factors and Master Curves'!$B$3</f>
        <v>20350</v>
      </c>
      <c r="D26118" s="21">
        <f>B26118/'Shift Factors and Master Curves'!$C$3</f>
        <v>1.1831644427272726E-4</v>
      </c>
    </row>
    <row r="26119" spans="1:4" x14ac:dyDescent="0.2">
      <c r="A26119" s="24">
        <v>20360</v>
      </c>
      <c r="B26119" s="22">
        <v>1.300415515E-4</v>
      </c>
      <c r="C26119" s="22">
        <f>A26119/'Shift Factors and Master Curves'!$B$3</f>
        <v>20360</v>
      </c>
      <c r="D26119" s="21">
        <f>B26119/'Shift Factors and Master Curves'!$C$3</f>
        <v>1.1821959227272727E-4</v>
      </c>
    </row>
    <row r="26120" spans="1:4" x14ac:dyDescent="0.2">
      <c r="A26120" s="24">
        <v>20360</v>
      </c>
      <c r="B26120" s="22">
        <v>1.3006395999999999E-4</v>
      </c>
      <c r="C26120" s="22">
        <f>A26120/'Shift Factors and Master Curves'!$B$3</f>
        <v>20360</v>
      </c>
      <c r="D26120" s="21">
        <f>B26120/'Shift Factors and Master Curves'!$C$3</f>
        <v>1.1823996363636362E-4</v>
      </c>
    </row>
    <row r="26121" spans="1:4" x14ac:dyDescent="0.2">
      <c r="A26121" s="24">
        <v>20360</v>
      </c>
      <c r="B26121" s="22">
        <v>1.3005970869999999E-4</v>
      </c>
      <c r="C26121" s="22">
        <f>A26121/'Shift Factors and Master Curves'!$B$3</f>
        <v>20360</v>
      </c>
      <c r="D26121" s="21">
        <f>B26121/'Shift Factors and Master Curves'!$C$3</f>
        <v>1.182360988181818E-4</v>
      </c>
    </row>
    <row r="26122" spans="1:4" x14ac:dyDescent="0.2">
      <c r="A26122" s="24">
        <v>20360</v>
      </c>
      <c r="B26122" s="22">
        <v>1.3026319979999999E-4</v>
      </c>
      <c r="C26122" s="22">
        <f>A26122/'Shift Factors and Master Curves'!$B$3</f>
        <v>20360</v>
      </c>
      <c r="D26122" s="21">
        <f>B26122/'Shift Factors and Master Curves'!$C$3</f>
        <v>1.1842109072727271E-4</v>
      </c>
    </row>
    <row r="26123" spans="1:4" x14ac:dyDescent="0.2">
      <c r="A26123" s="24">
        <v>20370</v>
      </c>
      <c r="B26123" s="22">
        <v>1.3023144739999999E-4</v>
      </c>
      <c r="C26123" s="22">
        <f>A26123/'Shift Factors and Master Curves'!$B$3</f>
        <v>20370</v>
      </c>
      <c r="D26123" s="21">
        <f>B26123/'Shift Factors and Master Curves'!$C$3</f>
        <v>1.1839222490909089E-4</v>
      </c>
    </row>
    <row r="26124" spans="1:4" x14ac:dyDescent="0.2">
      <c r="A26124" s="24">
        <v>20370</v>
      </c>
      <c r="B26124" s="22">
        <v>1.3005863640000001E-4</v>
      </c>
      <c r="C26124" s="22">
        <f>A26124/'Shift Factors and Master Curves'!$B$3</f>
        <v>20370</v>
      </c>
      <c r="D26124" s="21">
        <f>B26124/'Shift Factors and Master Curves'!$C$3</f>
        <v>1.18235124E-4</v>
      </c>
    </row>
    <row r="26125" spans="1:4" x14ac:dyDescent="0.2">
      <c r="A26125" s="24">
        <v>20370</v>
      </c>
      <c r="B26125" s="22">
        <v>1.30122525E-4</v>
      </c>
      <c r="C26125" s="22">
        <f>A26125/'Shift Factors and Master Curves'!$B$3</f>
        <v>20370</v>
      </c>
      <c r="D26125" s="21">
        <f>B26125/'Shift Factors and Master Curves'!$C$3</f>
        <v>1.1829320454545454E-4</v>
      </c>
    </row>
    <row r="26126" spans="1:4" x14ac:dyDescent="0.2">
      <c r="A26126" s="24">
        <v>20370</v>
      </c>
      <c r="B26126" s="22">
        <v>1.3023662000000001E-4</v>
      </c>
      <c r="C26126" s="22">
        <f>A26126/'Shift Factors and Master Curves'!$B$3</f>
        <v>20370</v>
      </c>
      <c r="D26126" s="21">
        <f>B26126/'Shift Factors and Master Curves'!$C$3</f>
        <v>1.1839692727272727E-4</v>
      </c>
    </row>
    <row r="26127" spans="1:4" x14ac:dyDescent="0.2">
      <c r="A26127" s="24">
        <v>20380</v>
      </c>
      <c r="B26127" s="22">
        <v>1.301537003E-4</v>
      </c>
      <c r="C26127" s="22">
        <f>A26127/'Shift Factors and Master Curves'!$B$3</f>
        <v>20380</v>
      </c>
      <c r="D26127" s="21">
        <f>B26127/'Shift Factors and Master Curves'!$C$3</f>
        <v>1.1832154572727272E-4</v>
      </c>
    </row>
    <row r="26128" spans="1:4" x14ac:dyDescent="0.2">
      <c r="A26128" s="24">
        <v>20380</v>
      </c>
      <c r="B26128" s="22">
        <v>1.30077688E-4</v>
      </c>
      <c r="C26128" s="22">
        <f>A26128/'Shift Factors and Master Curves'!$B$3</f>
        <v>20380</v>
      </c>
      <c r="D26128" s="21">
        <f>B26128/'Shift Factors and Master Curves'!$C$3</f>
        <v>1.1825244363636363E-4</v>
      </c>
    </row>
    <row r="26129" spans="1:4" x14ac:dyDescent="0.2">
      <c r="A26129" s="24">
        <v>20380</v>
      </c>
      <c r="B26129" s="22">
        <v>1.301432518E-4</v>
      </c>
      <c r="C26129" s="22">
        <f>A26129/'Shift Factors and Master Curves'!$B$3</f>
        <v>20380</v>
      </c>
      <c r="D26129" s="21">
        <f>B26129/'Shift Factors and Master Curves'!$C$3</f>
        <v>1.1831204709090908E-4</v>
      </c>
    </row>
    <row r="26130" spans="1:4" x14ac:dyDescent="0.2">
      <c r="A26130" s="24">
        <v>20390</v>
      </c>
      <c r="B26130" s="22">
        <v>1.300780481E-4</v>
      </c>
      <c r="C26130" s="22">
        <f>A26130/'Shift Factors and Master Curves'!$B$3</f>
        <v>20390</v>
      </c>
      <c r="D26130" s="21">
        <f>B26130/'Shift Factors and Master Curves'!$C$3</f>
        <v>1.1825277099999999E-4</v>
      </c>
    </row>
    <row r="26131" spans="1:4" x14ac:dyDescent="0.2">
      <c r="A26131" s="24">
        <v>20390</v>
      </c>
      <c r="B26131" s="22">
        <v>1.301484946E-4</v>
      </c>
      <c r="C26131" s="22">
        <f>A26131/'Shift Factors and Master Curves'!$B$3</f>
        <v>20390</v>
      </c>
      <c r="D26131" s="21">
        <f>B26131/'Shift Factors and Master Curves'!$C$3</f>
        <v>1.1831681327272726E-4</v>
      </c>
    </row>
    <row r="26132" spans="1:4" x14ac:dyDescent="0.2">
      <c r="A26132" s="24">
        <v>20390</v>
      </c>
      <c r="B26132" s="22">
        <v>1.3013586299999999E-4</v>
      </c>
      <c r="C26132" s="22">
        <f>A26132/'Shift Factors and Master Curves'!$B$3</f>
        <v>20390</v>
      </c>
      <c r="D26132" s="21">
        <f>B26132/'Shift Factors and Master Curves'!$C$3</f>
        <v>1.1830532999999998E-4</v>
      </c>
    </row>
    <row r="26133" spans="1:4" x14ac:dyDescent="0.2">
      <c r="A26133" s="24">
        <v>20390</v>
      </c>
      <c r="B26133" s="22">
        <v>1.3012301850000001E-4</v>
      </c>
      <c r="C26133" s="22">
        <f>A26133/'Shift Factors and Master Curves'!$B$3</f>
        <v>20390</v>
      </c>
      <c r="D26133" s="21">
        <f>B26133/'Shift Factors and Master Curves'!$C$3</f>
        <v>1.1829365318181818E-4</v>
      </c>
    </row>
    <row r="26134" spans="1:4" x14ac:dyDescent="0.2">
      <c r="A26134" s="24">
        <v>20400</v>
      </c>
      <c r="B26134" s="22">
        <v>1.302071577E-4</v>
      </c>
      <c r="C26134" s="22">
        <f>A26134/'Shift Factors and Master Curves'!$B$3</f>
        <v>20400</v>
      </c>
      <c r="D26134" s="21">
        <f>B26134/'Shift Factors and Master Curves'!$C$3</f>
        <v>1.1837014336363636E-4</v>
      </c>
    </row>
    <row r="26135" spans="1:4" x14ac:dyDescent="0.2">
      <c r="A26135" s="24">
        <v>20400</v>
      </c>
      <c r="B26135" s="22">
        <v>1.300698002E-4</v>
      </c>
      <c r="C26135" s="22">
        <f>A26135/'Shift Factors and Master Curves'!$B$3</f>
        <v>20400</v>
      </c>
      <c r="D26135" s="21">
        <f>B26135/'Shift Factors and Master Curves'!$C$3</f>
        <v>1.1824527290909091E-4</v>
      </c>
    </row>
    <row r="26136" spans="1:4" x14ac:dyDescent="0.2">
      <c r="A26136" s="24">
        <v>20400</v>
      </c>
      <c r="B26136" s="22">
        <v>1.300088446E-4</v>
      </c>
      <c r="C26136" s="22">
        <f>A26136/'Shift Factors and Master Curves'!$B$3</f>
        <v>20400</v>
      </c>
      <c r="D26136" s="21">
        <f>B26136/'Shift Factors and Master Curves'!$C$3</f>
        <v>1.1818985872727271E-4</v>
      </c>
    </row>
    <row r="26137" spans="1:4" x14ac:dyDescent="0.2">
      <c r="A26137" s="24">
        <v>20400</v>
      </c>
      <c r="B26137" s="22">
        <v>1.3019354600000001E-4</v>
      </c>
      <c r="C26137" s="22">
        <f>A26137/'Shift Factors and Master Curves'!$B$3</f>
        <v>20400</v>
      </c>
      <c r="D26137" s="21">
        <f>B26137/'Shift Factors and Master Curves'!$C$3</f>
        <v>1.1835776909090909E-4</v>
      </c>
    </row>
    <row r="26138" spans="1:4" x14ac:dyDescent="0.2">
      <c r="A26138" s="24">
        <v>20410</v>
      </c>
      <c r="B26138" s="22">
        <v>1.3032258509999999E-4</v>
      </c>
      <c r="C26138" s="22">
        <f>A26138/'Shift Factors and Master Curves'!$B$3</f>
        <v>20410</v>
      </c>
      <c r="D26138" s="21">
        <f>B26138/'Shift Factors and Master Curves'!$C$3</f>
        <v>1.1847507736363634E-4</v>
      </c>
    </row>
    <row r="26139" spans="1:4" x14ac:dyDescent="0.2">
      <c r="A26139" s="24">
        <v>20410</v>
      </c>
      <c r="B26139" s="22">
        <v>1.302834049E-4</v>
      </c>
      <c r="C26139" s="22">
        <f>A26139/'Shift Factors and Master Curves'!$B$3</f>
        <v>20410</v>
      </c>
      <c r="D26139" s="21">
        <f>B26139/'Shift Factors and Master Curves'!$C$3</f>
        <v>1.1843945899999999E-4</v>
      </c>
    </row>
    <row r="26140" spans="1:4" x14ac:dyDescent="0.2">
      <c r="A26140" s="24">
        <v>20410</v>
      </c>
      <c r="B26140" s="22">
        <v>1.3025202720000001E-4</v>
      </c>
      <c r="C26140" s="22">
        <f>A26140/'Shift Factors and Master Curves'!$B$3</f>
        <v>20410</v>
      </c>
      <c r="D26140" s="21">
        <f>B26140/'Shift Factors and Master Curves'!$C$3</f>
        <v>1.1841093381818181E-4</v>
      </c>
    </row>
    <row r="26141" spans="1:4" x14ac:dyDescent="0.2">
      <c r="A26141" s="24">
        <v>20410</v>
      </c>
      <c r="B26141" s="22">
        <v>1.3008580180000001E-4</v>
      </c>
      <c r="C26141" s="22">
        <f>A26141/'Shift Factors and Master Curves'!$B$3</f>
        <v>20410</v>
      </c>
      <c r="D26141" s="21">
        <f>B26141/'Shift Factors and Master Curves'!$C$3</f>
        <v>1.1825981981818181E-4</v>
      </c>
    </row>
    <row r="26142" spans="1:4" x14ac:dyDescent="0.2">
      <c r="A26142" s="24">
        <v>20420</v>
      </c>
      <c r="B26142" s="22">
        <v>1.3022620659999999E-4</v>
      </c>
      <c r="C26142" s="22">
        <f>A26142/'Shift Factors and Master Curves'!$B$3</f>
        <v>20420</v>
      </c>
      <c r="D26142" s="21">
        <f>B26142/'Shift Factors and Master Curves'!$C$3</f>
        <v>1.1838746054545453E-4</v>
      </c>
    </row>
    <row r="26143" spans="1:4" x14ac:dyDescent="0.2">
      <c r="A26143" s="24">
        <v>20420</v>
      </c>
      <c r="B26143" s="22">
        <v>1.3032490180000001E-4</v>
      </c>
      <c r="C26143" s="22">
        <f>A26143/'Shift Factors and Master Curves'!$B$3</f>
        <v>20420</v>
      </c>
      <c r="D26143" s="21">
        <f>B26143/'Shift Factors and Master Curves'!$C$3</f>
        <v>1.1847718345454546E-4</v>
      </c>
    </row>
    <row r="26144" spans="1:4" x14ac:dyDescent="0.2">
      <c r="A26144" s="24">
        <v>20420</v>
      </c>
      <c r="B26144" s="22">
        <v>1.3031447269999999E-4</v>
      </c>
      <c r="C26144" s="22">
        <f>A26144/'Shift Factors and Master Curves'!$B$3</f>
        <v>20420</v>
      </c>
      <c r="D26144" s="21">
        <f>B26144/'Shift Factors and Master Curves'!$C$3</f>
        <v>1.1846770245454543E-4</v>
      </c>
    </row>
    <row r="26145" spans="1:4" x14ac:dyDescent="0.2">
      <c r="A26145" s="24">
        <v>20430</v>
      </c>
      <c r="B26145" s="22">
        <v>1.303529814E-4</v>
      </c>
      <c r="C26145" s="22">
        <f>A26145/'Shift Factors and Master Curves'!$B$3</f>
        <v>20430</v>
      </c>
      <c r="D26145" s="21">
        <f>B26145/'Shift Factors and Master Curves'!$C$3</f>
        <v>1.1850271036363636E-4</v>
      </c>
    </row>
    <row r="26146" spans="1:4" x14ac:dyDescent="0.2">
      <c r="A26146" s="24">
        <v>20430</v>
      </c>
      <c r="B26146" s="22">
        <v>1.3035128120000001E-4</v>
      </c>
      <c r="C26146" s="22">
        <f>A26146/'Shift Factors and Master Curves'!$B$3</f>
        <v>20430</v>
      </c>
      <c r="D26146" s="21">
        <f>B26146/'Shift Factors and Master Curves'!$C$3</f>
        <v>1.1850116472727273E-4</v>
      </c>
    </row>
    <row r="26147" spans="1:4" x14ac:dyDescent="0.2">
      <c r="A26147" s="24">
        <v>20430</v>
      </c>
      <c r="B26147" s="22">
        <v>1.304176943E-4</v>
      </c>
      <c r="C26147" s="22">
        <f>A26147/'Shift Factors and Master Curves'!$B$3</f>
        <v>20430</v>
      </c>
      <c r="D26147" s="21">
        <f>B26147/'Shift Factors and Master Curves'!$C$3</f>
        <v>1.1856154027272726E-4</v>
      </c>
    </row>
    <row r="26148" spans="1:4" x14ac:dyDescent="0.2">
      <c r="A26148" s="24">
        <v>20430</v>
      </c>
      <c r="B26148" s="22">
        <v>1.30650673E-4</v>
      </c>
      <c r="C26148" s="22">
        <f>A26148/'Shift Factors and Master Curves'!$B$3</f>
        <v>20430</v>
      </c>
      <c r="D26148" s="21">
        <f>B26148/'Shift Factors and Master Curves'!$C$3</f>
        <v>1.1877333909090907E-4</v>
      </c>
    </row>
    <row r="26149" spans="1:4" x14ac:dyDescent="0.2">
      <c r="A26149" s="24">
        <v>20440</v>
      </c>
      <c r="B26149" s="22">
        <v>1.3048222079999999E-4</v>
      </c>
      <c r="C26149" s="22">
        <f>A26149/'Shift Factors and Master Curves'!$B$3</f>
        <v>20440</v>
      </c>
      <c r="D26149" s="21">
        <f>B26149/'Shift Factors and Master Curves'!$C$3</f>
        <v>1.1862020072727271E-4</v>
      </c>
    </row>
    <row r="26150" spans="1:4" x14ac:dyDescent="0.2">
      <c r="A26150" s="24">
        <v>20440</v>
      </c>
      <c r="B26150" s="22">
        <v>1.305355272E-4</v>
      </c>
      <c r="C26150" s="22">
        <f>A26150/'Shift Factors and Master Curves'!$B$3</f>
        <v>20440</v>
      </c>
      <c r="D26150" s="21">
        <f>B26150/'Shift Factors and Master Curves'!$C$3</f>
        <v>1.1866866109090908E-4</v>
      </c>
    </row>
    <row r="26151" spans="1:4" x14ac:dyDescent="0.2">
      <c r="A26151" s="24">
        <v>20440</v>
      </c>
      <c r="B26151" s="22">
        <v>1.3041053379999999E-4</v>
      </c>
      <c r="C26151" s="22">
        <f>A26151/'Shift Factors and Master Curves'!$B$3</f>
        <v>20440</v>
      </c>
      <c r="D26151" s="21">
        <f>B26151/'Shift Factors and Master Curves'!$C$3</f>
        <v>1.1855503072727272E-4</v>
      </c>
    </row>
    <row r="26152" spans="1:4" x14ac:dyDescent="0.2">
      <c r="A26152" s="24">
        <v>20440</v>
      </c>
      <c r="B26152" s="22">
        <v>1.303264146E-4</v>
      </c>
      <c r="C26152" s="22">
        <f>A26152/'Shift Factors and Master Curves'!$B$3</f>
        <v>20440</v>
      </c>
      <c r="D26152" s="21">
        <f>B26152/'Shift Factors and Master Curves'!$C$3</f>
        <v>1.1847855872727271E-4</v>
      </c>
    </row>
    <row r="26153" spans="1:4" x14ac:dyDescent="0.2">
      <c r="A26153" s="24">
        <v>20450</v>
      </c>
      <c r="B26153" s="22">
        <v>1.305500022E-4</v>
      </c>
      <c r="C26153" s="22">
        <f>A26153/'Shift Factors and Master Curves'!$B$3</f>
        <v>20450</v>
      </c>
      <c r="D26153" s="21">
        <f>B26153/'Shift Factors and Master Curves'!$C$3</f>
        <v>1.1868182018181817E-4</v>
      </c>
    </row>
    <row r="26154" spans="1:4" x14ac:dyDescent="0.2">
      <c r="A26154" s="24">
        <v>20450</v>
      </c>
      <c r="B26154" s="22">
        <v>1.305267059E-4</v>
      </c>
      <c r="C26154" s="22">
        <f>A26154/'Shift Factors and Master Curves'!$B$3</f>
        <v>20450</v>
      </c>
      <c r="D26154" s="21">
        <f>B26154/'Shift Factors and Master Curves'!$C$3</f>
        <v>1.1866064172727271E-4</v>
      </c>
    </row>
    <row r="26155" spans="1:4" x14ac:dyDescent="0.2">
      <c r="A26155" s="24">
        <v>20450</v>
      </c>
      <c r="B26155" s="22">
        <v>1.305161979E-4</v>
      </c>
      <c r="C26155" s="22">
        <f>A26155/'Shift Factors and Master Curves'!$B$3</f>
        <v>20450</v>
      </c>
      <c r="D26155" s="21">
        <f>B26155/'Shift Factors and Master Curves'!$C$3</f>
        <v>1.1865108899999998E-4</v>
      </c>
    </row>
    <row r="26156" spans="1:4" x14ac:dyDescent="0.2">
      <c r="A26156" s="24">
        <v>20450</v>
      </c>
      <c r="B26156" s="22">
        <v>1.3049445170000001E-4</v>
      </c>
      <c r="C26156" s="22">
        <f>A26156/'Shift Factors and Master Curves'!$B$3</f>
        <v>20450</v>
      </c>
      <c r="D26156" s="21">
        <f>B26156/'Shift Factors and Master Curves'!$C$3</f>
        <v>1.1863131972727273E-4</v>
      </c>
    </row>
    <row r="26157" spans="1:4" x14ac:dyDescent="0.2">
      <c r="A26157" s="24">
        <v>20460</v>
      </c>
      <c r="B26157" s="22">
        <v>1.3054865930000001E-4</v>
      </c>
      <c r="C26157" s="22">
        <f>A26157/'Shift Factors and Master Curves'!$B$3</f>
        <v>20460</v>
      </c>
      <c r="D26157" s="21">
        <f>B26157/'Shift Factors and Master Curves'!$C$3</f>
        <v>1.1868059936363637E-4</v>
      </c>
    </row>
    <row r="26158" spans="1:4" x14ac:dyDescent="0.2">
      <c r="A26158" s="24">
        <v>20460</v>
      </c>
      <c r="B26158" s="22">
        <v>1.3049210800000001E-4</v>
      </c>
      <c r="C26158" s="22">
        <f>A26158/'Shift Factors and Master Curves'!$B$3</f>
        <v>20460</v>
      </c>
      <c r="D26158" s="21">
        <f>B26158/'Shift Factors and Master Curves'!$C$3</f>
        <v>1.1862918909090909E-4</v>
      </c>
    </row>
    <row r="26159" spans="1:4" x14ac:dyDescent="0.2">
      <c r="A26159" s="24">
        <v>20460</v>
      </c>
      <c r="B26159" s="22">
        <v>1.30470437E-4</v>
      </c>
      <c r="C26159" s="22">
        <f>A26159/'Shift Factors and Master Curves'!$B$3</f>
        <v>20460</v>
      </c>
      <c r="D26159" s="21">
        <f>B26159/'Shift Factors and Master Curves'!$C$3</f>
        <v>1.1860948818181817E-4</v>
      </c>
    </row>
    <row r="26160" spans="1:4" x14ac:dyDescent="0.2">
      <c r="A26160" s="24">
        <v>20470</v>
      </c>
      <c r="B26160" s="22">
        <v>1.3055382890000001E-4</v>
      </c>
      <c r="C26160" s="22">
        <f>A26160/'Shift Factors and Master Curves'!$B$3</f>
        <v>20470</v>
      </c>
      <c r="D26160" s="21">
        <f>B26160/'Shift Factors and Master Curves'!$C$3</f>
        <v>1.18685299E-4</v>
      </c>
    </row>
    <row r="26161" spans="1:4" x14ac:dyDescent="0.2">
      <c r="A26161" s="24">
        <v>20470</v>
      </c>
      <c r="B26161" s="22">
        <v>1.3071201859999999E-4</v>
      </c>
      <c r="C26161" s="22">
        <f>A26161/'Shift Factors and Master Curves'!$B$3</f>
        <v>20470</v>
      </c>
      <c r="D26161" s="21">
        <f>B26161/'Shift Factors and Master Curves'!$C$3</f>
        <v>1.188291078181818E-4</v>
      </c>
    </row>
    <row r="26162" spans="1:4" x14ac:dyDescent="0.2">
      <c r="A26162" s="24">
        <v>20470</v>
      </c>
      <c r="B26162" s="22">
        <v>1.3062370349999999E-4</v>
      </c>
      <c r="C26162" s="22">
        <f>A26162/'Shift Factors and Master Curves'!$B$3</f>
        <v>20470</v>
      </c>
      <c r="D26162" s="21">
        <f>B26162/'Shift Factors and Master Curves'!$C$3</f>
        <v>1.1874882136363635E-4</v>
      </c>
    </row>
    <row r="26163" spans="1:4" x14ac:dyDescent="0.2">
      <c r="A26163" s="24">
        <v>20470</v>
      </c>
      <c r="B26163" s="22">
        <v>1.3058630510000001E-4</v>
      </c>
      <c r="C26163" s="22">
        <f>A26163/'Shift Factors and Master Curves'!$B$3</f>
        <v>20470</v>
      </c>
      <c r="D26163" s="21">
        <f>B26163/'Shift Factors and Master Curves'!$C$3</f>
        <v>1.1871482281818181E-4</v>
      </c>
    </row>
    <row r="26164" spans="1:4" x14ac:dyDescent="0.2">
      <c r="A26164" s="24">
        <v>20480</v>
      </c>
      <c r="B26164" s="22">
        <v>1.306429794E-4</v>
      </c>
      <c r="C26164" s="22">
        <f>A26164/'Shift Factors and Master Curves'!$B$3</f>
        <v>20480</v>
      </c>
      <c r="D26164" s="21">
        <f>B26164/'Shift Factors and Master Curves'!$C$3</f>
        <v>1.1876634490909089E-4</v>
      </c>
    </row>
    <row r="26165" spans="1:4" x14ac:dyDescent="0.2">
      <c r="A26165" s="24">
        <v>20480</v>
      </c>
      <c r="B26165" s="22">
        <v>1.3064123629999999E-4</v>
      </c>
      <c r="C26165" s="22">
        <f>A26165/'Shift Factors and Master Curves'!$B$3</f>
        <v>20480</v>
      </c>
      <c r="D26165" s="21">
        <f>B26165/'Shift Factors and Master Curves'!$C$3</f>
        <v>1.1876476027272725E-4</v>
      </c>
    </row>
    <row r="26166" spans="1:4" x14ac:dyDescent="0.2">
      <c r="A26166" s="24">
        <v>20480</v>
      </c>
      <c r="B26166" s="22">
        <v>1.3066828270000001E-4</v>
      </c>
      <c r="C26166" s="22">
        <f>A26166/'Shift Factors and Master Curves'!$B$3</f>
        <v>20480</v>
      </c>
      <c r="D26166" s="21">
        <f>B26166/'Shift Factors and Master Curves'!$C$3</f>
        <v>1.187893479090909E-4</v>
      </c>
    </row>
    <row r="26167" spans="1:4" x14ac:dyDescent="0.2">
      <c r="A26167" s="24">
        <v>20480</v>
      </c>
      <c r="B26167" s="22">
        <v>1.3064321669999999E-4</v>
      </c>
      <c r="C26167" s="22">
        <f>A26167/'Shift Factors and Master Curves'!$B$3</f>
        <v>20480</v>
      </c>
      <c r="D26167" s="21">
        <f>B26167/'Shift Factors and Master Curves'!$C$3</f>
        <v>1.1876656063636362E-4</v>
      </c>
    </row>
    <row r="26168" spans="1:4" x14ac:dyDescent="0.2">
      <c r="A26168" s="24">
        <v>20490</v>
      </c>
      <c r="B26168" s="22">
        <v>1.306653406E-4</v>
      </c>
      <c r="C26168" s="22">
        <f>A26168/'Shift Factors and Master Curves'!$B$3</f>
        <v>20490</v>
      </c>
      <c r="D26168" s="21">
        <f>B26168/'Shift Factors and Master Curves'!$C$3</f>
        <v>1.1878667327272725E-4</v>
      </c>
    </row>
    <row r="26169" spans="1:4" x14ac:dyDescent="0.2">
      <c r="A26169" s="24">
        <v>20490</v>
      </c>
      <c r="B26169" s="22">
        <v>1.306588993E-4</v>
      </c>
      <c r="C26169" s="22">
        <f>A26169/'Shift Factors and Master Curves'!$B$3</f>
        <v>20490</v>
      </c>
      <c r="D26169" s="21">
        <f>B26169/'Shift Factors and Master Curves'!$C$3</f>
        <v>1.1878081754545454E-4</v>
      </c>
    </row>
    <row r="26170" spans="1:4" x14ac:dyDescent="0.2">
      <c r="A26170" s="24">
        <v>20490</v>
      </c>
      <c r="B26170" s="22">
        <v>1.3088335560000001E-4</v>
      </c>
      <c r="C26170" s="22">
        <f>A26170/'Shift Factors and Master Curves'!$B$3</f>
        <v>20490</v>
      </c>
      <c r="D26170" s="21">
        <f>B26170/'Shift Factors and Master Curves'!$C$3</f>
        <v>1.1898486872727272E-4</v>
      </c>
    </row>
    <row r="26171" spans="1:4" x14ac:dyDescent="0.2">
      <c r="A26171" s="24">
        <v>20490</v>
      </c>
      <c r="B26171" s="22">
        <v>1.3076953170000001E-4</v>
      </c>
      <c r="C26171" s="22">
        <f>A26171/'Shift Factors and Master Curves'!$B$3</f>
        <v>20490</v>
      </c>
      <c r="D26171" s="21">
        <f>B26171/'Shift Factors and Master Curves'!$C$3</f>
        <v>1.1888139245454545E-4</v>
      </c>
    </row>
    <row r="26172" spans="1:4" x14ac:dyDescent="0.2">
      <c r="A26172" s="24">
        <v>20500</v>
      </c>
      <c r="B26172" s="22">
        <v>1.3076910539999999E-4</v>
      </c>
      <c r="C26172" s="22">
        <f>A26172/'Shift Factors and Master Curves'!$B$3</f>
        <v>20500</v>
      </c>
      <c r="D26172" s="21">
        <f>B26172/'Shift Factors and Master Curves'!$C$3</f>
        <v>1.1888100490909089E-4</v>
      </c>
    </row>
    <row r="26173" spans="1:4" x14ac:dyDescent="0.2">
      <c r="A26173" s="24">
        <v>20500</v>
      </c>
      <c r="B26173" s="22">
        <v>1.307315386E-4</v>
      </c>
      <c r="C26173" s="22">
        <f>A26173/'Shift Factors and Master Curves'!$B$3</f>
        <v>20500</v>
      </c>
      <c r="D26173" s="21">
        <f>B26173/'Shift Factors and Master Curves'!$C$3</f>
        <v>1.1884685327272726E-4</v>
      </c>
    </row>
    <row r="26174" spans="1:4" x14ac:dyDescent="0.2">
      <c r="A26174" s="24">
        <v>20500</v>
      </c>
      <c r="B26174" s="22">
        <v>1.3056781260000001E-4</v>
      </c>
      <c r="C26174" s="22">
        <f>A26174/'Shift Factors and Master Curves'!$B$3</f>
        <v>20500</v>
      </c>
      <c r="D26174" s="21">
        <f>B26174/'Shift Factors and Master Curves'!$C$3</f>
        <v>1.1869801145454545E-4</v>
      </c>
    </row>
    <row r="26175" spans="1:4" x14ac:dyDescent="0.2">
      <c r="A26175" s="24">
        <v>20510</v>
      </c>
      <c r="B26175" s="22">
        <v>1.306589409E-4</v>
      </c>
      <c r="C26175" s="22">
        <f>A26175/'Shift Factors and Master Curves'!$B$3</f>
        <v>20510</v>
      </c>
      <c r="D26175" s="21">
        <f>B26175/'Shift Factors and Master Curves'!$C$3</f>
        <v>1.1878085536363635E-4</v>
      </c>
    </row>
    <row r="26176" spans="1:4" x14ac:dyDescent="0.2">
      <c r="A26176" s="24">
        <v>20510</v>
      </c>
      <c r="B26176" s="22">
        <v>1.3088287699999999E-4</v>
      </c>
      <c r="C26176" s="22">
        <f>A26176/'Shift Factors and Master Curves'!$B$3</f>
        <v>20510</v>
      </c>
      <c r="D26176" s="21">
        <f>B26176/'Shift Factors and Master Curves'!$C$3</f>
        <v>1.1898443363636362E-4</v>
      </c>
    </row>
    <row r="26177" spans="1:4" x14ac:dyDescent="0.2">
      <c r="A26177" s="24">
        <v>20510</v>
      </c>
      <c r="B26177" s="22">
        <v>1.3082879280000001E-4</v>
      </c>
      <c r="C26177" s="22">
        <f>A26177/'Shift Factors and Master Curves'!$B$3</f>
        <v>20510</v>
      </c>
      <c r="D26177" s="21">
        <f>B26177/'Shift Factors and Master Curves'!$C$3</f>
        <v>1.1893526618181818E-4</v>
      </c>
    </row>
    <row r="26178" spans="1:4" x14ac:dyDescent="0.2">
      <c r="A26178" s="24">
        <v>20510</v>
      </c>
      <c r="B26178" s="22">
        <v>1.3062408339999999E-4</v>
      </c>
      <c r="C26178" s="22">
        <f>A26178/'Shift Factors and Master Curves'!$B$3</f>
        <v>20510</v>
      </c>
      <c r="D26178" s="21">
        <f>B26178/'Shift Factors and Master Curves'!$C$3</f>
        <v>1.1874916672727271E-4</v>
      </c>
    </row>
    <row r="26179" spans="1:4" x14ac:dyDescent="0.2">
      <c r="A26179" s="24">
        <v>20520</v>
      </c>
      <c r="B26179" s="22">
        <v>1.307286302E-4</v>
      </c>
      <c r="C26179" s="22">
        <f>A26179/'Shift Factors and Master Curves'!$B$3</f>
        <v>20520</v>
      </c>
      <c r="D26179" s="21">
        <f>B26179/'Shift Factors and Master Curves'!$C$3</f>
        <v>1.1884420927272726E-4</v>
      </c>
    </row>
    <row r="26180" spans="1:4" x14ac:dyDescent="0.2">
      <c r="A26180" s="24">
        <v>20520</v>
      </c>
      <c r="B26180" s="22">
        <v>1.308390227E-4</v>
      </c>
      <c r="C26180" s="22">
        <f>A26180/'Shift Factors and Master Curves'!$B$3</f>
        <v>20520</v>
      </c>
      <c r="D26180" s="21">
        <f>B26180/'Shift Factors and Master Curves'!$C$3</f>
        <v>1.1894456609090908E-4</v>
      </c>
    </row>
    <row r="26181" spans="1:4" x14ac:dyDescent="0.2">
      <c r="A26181" s="24">
        <v>20520</v>
      </c>
      <c r="B26181" s="22">
        <v>1.309396451E-4</v>
      </c>
      <c r="C26181" s="22">
        <f>A26181/'Shift Factors and Master Curves'!$B$3</f>
        <v>20520</v>
      </c>
      <c r="D26181" s="21">
        <f>B26181/'Shift Factors and Master Curves'!$C$3</f>
        <v>1.1903604099999999E-4</v>
      </c>
    </row>
    <row r="26182" spans="1:4" x14ac:dyDescent="0.2">
      <c r="A26182" s="24">
        <v>20520</v>
      </c>
      <c r="B26182" s="22">
        <v>1.307875652E-4</v>
      </c>
      <c r="C26182" s="22">
        <f>A26182/'Shift Factors and Master Curves'!$B$3</f>
        <v>20520</v>
      </c>
      <c r="D26182" s="21">
        <f>B26182/'Shift Factors and Master Curves'!$C$3</f>
        <v>1.1889778654545454E-4</v>
      </c>
    </row>
    <row r="26183" spans="1:4" x14ac:dyDescent="0.2">
      <c r="A26183" s="24">
        <v>20530</v>
      </c>
      <c r="B26183" s="22">
        <v>1.3074614509999999E-4</v>
      </c>
      <c r="C26183" s="22">
        <f>A26183/'Shift Factors and Master Curves'!$B$3</f>
        <v>20530</v>
      </c>
      <c r="D26183" s="21">
        <f>B26183/'Shift Factors and Master Curves'!$C$3</f>
        <v>1.1886013190909089E-4</v>
      </c>
    </row>
    <row r="26184" spans="1:4" x14ac:dyDescent="0.2">
      <c r="A26184" s="24">
        <v>20530</v>
      </c>
      <c r="B26184" s="22">
        <v>1.307438581E-4</v>
      </c>
      <c r="C26184" s="22">
        <f>A26184/'Shift Factors and Master Curves'!$B$3</f>
        <v>20530</v>
      </c>
      <c r="D26184" s="21">
        <f>B26184/'Shift Factors and Master Curves'!$C$3</f>
        <v>1.188580528181818E-4</v>
      </c>
    </row>
    <row r="26185" spans="1:4" x14ac:dyDescent="0.2">
      <c r="A26185" s="24">
        <v>20530</v>
      </c>
      <c r="B26185" s="22">
        <v>1.3077710550000001E-4</v>
      </c>
      <c r="C26185" s="22">
        <f>A26185/'Shift Factors and Master Curves'!$B$3</f>
        <v>20530</v>
      </c>
      <c r="D26185" s="21">
        <f>B26185/'Shift Factors and Master Curves'!$C$3</f>
        <v>1.1888827772727273E-4</v>
      </c>
    </row>
    <row r="26186" spans="1:4" x14ac:dyDescent="0.2">
      <c r="A26186" s="24">
        <v>20540</v>
      </c>
      <c r="B26186" s="22">
        <v>1.3078420979999999E-4</v>
      </c>
      <c r="C26186" s="22">
        <f>A26186/'Shift Factors and Master Curves'!$B$3</f>
        <v>20540</v>
      </c>
      <c r="D26186" s="21">
        <f>B26186/'Shift Factors and Master Curves'!$C$3</f>
        <v>1.1889473618181816E-4</v>
      </c>
    </row>
    <row r="26187" spans="1:4" x14ac:dyDescent="0.2">
      <c r="A26187" s="24">
        <v>20540</v>
      </c>
      <c r="B26187" s="22">
        <v>1.308080011E-4</v>
      </c>
      <c r="C26187" s="22">
        <f>A26187/'Shift Factors and Master Curves'!$B$3</f>
        <v>20540</v>
      </c>
      <c r="D26187" s="21">
        <f>B26187/'Shift Factors and Master Curves'!$C$3</f>
        <v>1.1891636463636362E-4</v>
      </c>
    </row>
    <row r="26188" spans="1:4" x14ac:dyDescent="0.2">
      <c r="A26188" s="24">
        <v>20540</v>
      </c>
      <c r="B26188" s="22">
        <v>1.307688751E-4</v>
      </c>
      <c r="C26188" s="22">
        <f>A26188/'Shift Factors and Master Curves'!$B$3</f>
        <v>20540</v>
      </c>
      <c r="D26188" s="21">
        <f>B26188/'Shift Factors and Master Curves'!$C$3</f>
        <v>1.1888079554545453E-4</v>
      </c>
    </row>
    <row r="26189" spans="1:4" x14ac:dyDescent="0.2">
      <c r="A26189" s="24">
        <v>20540</v>
      </c>
      <c r="B26189" s="22">
        <v>1.307734746E-4</v>
      </c>
      <c r="C26189" s="22">
        <f>A26189/'Shift Factors and Master Curves'!$B$3</f>
        <v>20540</v>
      </c>
      <c r="D26189" s="21">
        <f>B26189/'Shift Factors and Master Curves'!$C$3</f>
        <v>1.1888497690909089E-4</v>
      </c>
    </row>
    <row r="26190" spans="1:4" x14ac:dyDescent="0.2">
      <c r="A26190" s="24">
        <v>20550</v>
      </c>
      <c r="B26190" s="22">
        <v>1.3078696570000001E-4</v>
      </c>
      <c r="C26190" s="22">
        <f>A26190/'Shift Factors and Master Curves'!$B$3</f>
        <v>20550</v>
      </c>
      <c r="D26190" s="21">
        <f>B26190/'Shift Factors and Master Curves'!$C$3</f>
        <v>1.1889724154545455E-4</v>
      </c>
    </row>
    <row r="26191" spans="1:4" x14ac:dyDescent="0.2">
      <c r="A26191" s="24">
        <v>20550</v>
      </c>
      <c r="B26191" s="22">
        <v>1.309421102E-4</v>
      </c>
      <c r="C26191" s="22">
        <f>A26191/'Shift Factors and Master Curves'!$B$3</f>
        <v>20550</v>
      </c>
      <c r="D26191" s="21">
        <f>B26191/'Shift Factors and Master Curves'!$C$3</f>
        <v>1.1903828199999999E-4</v>
      </c>
    </row>
    <row r="26192" spans="1:4" x14ac:dyDescent="0.2">
      <c r="A26192" s="24">
        <v>20550</v>
      </c>
      <c r="B26192" s="22">
        <v>1.309150928E-4</v>
      </c>
      <c r="C26192" s="22">
        <f>A26192/'Shift Factors and Master Curves'!$B$3</f>
        <v>20550</v>
      </c>
      <c r="D26192" s="21">
        <f>B26192/'Shift Factors and Master Curves'!$C$3</f>
        <v>1.1901372072727272E-4</v>
      </c>
    </row>
    <row r="26193" spans="1:4" x14ac:dyDescent="0.2">
      <c r="A26193" s="24">
        <v>20550</v>
      </c>
      <c r="B26193" s="22">
        <v>1.3094139080000001E-4</v>
      </c>
      <c r="C26193" s="22">
        <f>A26193/'Shift Factors and Master Curves'!$B$3</f>
        <v>20550</v>
      </c>
      <c r="D26193" s="21">
        <f>B26193/'Shift Factors and Master Curves'!$C$3</f>
        <v>1.1903762799999999E-4</v>
      </c>
    </row>
    <row r="26194" spans="1:4" x14ac:dyDescent="0.2">
      <c r="A26194" s="24">
        <v>20560</v>
      </c>
      <c r="B26194" s="22">
        <v>1.310116229E-4</v>
      </c>
      <c r="C26194" s="22">
        <f>A26194/'Shift Factors and Master Curves'!$B$3</f>
        <v>20560</v>
      </c>
      <c r="D26194" s="21">
        <f>B26194/'Shift Factors and Master Curves'!$C$3</f>
        <v>1.1910147536363635E-4</v>
      </c>
    </row>
    <row r="26195" spans="1:4" x14ac:dyDescent="0.2">
      <c r="A26195" s="24">
        <v>20560</v>
      </c>
      <c r="B26195" s="22">
        <v>1.311961277E-4</v>
      </c>
      <c r="C26195" s="22">
        <f>A26195/'Shift Factors and Master Curves'!$B$3</f>
        <v>20560</v>
      </c>
      <c r="D26195" s="21">
        <f>B26195/'Shift Factors and Master Curves'!$C$3</f>
        <v>1.1926920699999999E-4</v>
      </c>
    </row>
    <row r="26196" spans="1:4" x14ac:dyDescent="0.2">
      <c r="A26196" s="24">
        <v>20560</v>
      </c>
      <c r="B26196" s="22">
        <v>1.3105686019999999E-4</v>
      </c>
      <c r="C26196" s="22">
        <f>A26196/'Shift Factors and Master Curves'!$B$3</f>
        <v>20560</v>
      </c>
      <c r="D26196" s="21">
        <f>B26196/'Shift Factors and Master Curves'!$C$3</f>
        <v>1.1914260018181816E-4</v>
      </c>
    </row>
    <row r="26197" spans="1:4" x14ac:dyDescent="0.2">
      <c r="A26197" s="24">
        <v>20560</v>
      </c>
      <c r="B26197" s="22">
        <v>1.309659829E-4</v>
      </c>
      <c r="C26197" s="22">
        <f>A26197/'Shift Factors and Master Curves'!$B$3</f>
        <v>20560</v>
      </c>
      <c r="D26197" s="21">
        <f>B26197/'Shift Factors and Master Curves'!$C$3</f>
        <v>1.1905998445454544E-4</v>
      </c>
    </row>
    <row r="26198" spans="1:4" x14ac:dyDescent="0.2">
      <c r="A26198" s="24">
        <v>20570</v>
      </c>
      <c r="B26198" s="22">
        <v>1.309759447E-4</v>
      </c>
      <c r="C26198" s="22">
        <f>A26198/'Shift Factors and Master Curves'!$B$3</f>
        <v>20570</v>
      </c>
      <c r="D26198" s="21">
        <f>B26198/'Shift Factors and Master Curves'!$C$3</f>
        <v>1.1906904063636363E-4</v>
      </c>
    </row>
    <row r="26199" spans="1:4" x14ac:dyDescent="0.2">
      <c r="A26199" s="24">
        <v>20570</v>
      </c>
      <c r="B26199" s="22">
        <v>1.3105212780000001E-4</v>
      </c>
      <c r="C26199" s="22">
        <f>A26199/'Shift Factors and Master Curves'!$B$3</f>
        <v>20570</v>
      </c>
      <c r="D26199" s="21">
        <f>B26199/'Shift Factors and Master Curves'!$C$3</f>
        <v>1.19138298E-4</v>
      </c>
    </row>
    <row r="26200" spans="1:4" x14ac:dyDescent="0.2">
      <c r="A26200" s="24">
        <v>20570</v>
      </c>
      <c r="B26200" s="22">
        <v>1.3107886679999999E-4</v>
      </c>
      <c r="C26200" s="22">
        <f>A26200/'Shift Factors and Master Curves'!$B$3</f>
        <v>20570</v>
      </c>
      <c r="D26200" s="21">
        <f>B26200/'Shift Factors and Master Curves'!$C$3</f>
        <v>1.1916260618181816E-4</v>
      </c>
    </row>
    <row r="26201" spans="1:4" x14ac:dyDescent="0.2">
      <c r="A26201" s="24">
        <v>20580</v>
      </c>
      <c r="B26201" s="22">
        <v>1.3111361600000001E-4</v>
      </c>
      <c r="C26201" s="22">
        <f>A26201/'Shift Factors and Master Curves'!$B$3</f>
        <v>20580</v>
      </c>
      <c r="D26201" s="21">
        <f>B26201/'Shift Factors and Master Curves'!$C$3</f>
        <v>1.1919419636363637E-4</v>
      </c>
    </row>
    <row r="26202" spans="1:4" x14ac:dyDescent="0.2">
      <c r="A26202" s="24">
        <v>20580</v>
      </c>
      <c r="B26202" s="22">
        <v>1.311477332E-4</v>
      </c>
      <c r="C26202" s="22">
        <f>A26202/'Shift Factors and Master Curves'!$B$3</f>
        <v>20580</v>
      </c>
      <c r="D26202" s="21">
        <f>B26202/'Shift Factors and Master Curves'!$C$3</f>
        <v>1.1922521199999999E-4</v>
      </c>
    </row>
    <row r="26203" spans="1:4" x14ac:dyDescent="0.2">
      <c r="A26203" s="24">
        <v>20580</v>
      </c>
      <c r="B26203" s="22">
        <v>1.311894651E-4</v>
      </c>
      <c r="C26203" s="22">
        <f>A26203/'Shift Factors and Master Curves'!$B$3</f>
        <v>20580</v>
      </c>
      <c r="D26203" s="21">
        <f>B26203/'Shift Factors and Master Curves'!$C$3</f>
        <v>1.1926315009090907E-4</v>
      </c>
    </row>
    <row r="26204" spans="1:4" x14ac:dyDescent="0.2">
      <c r="A26204" s="24">
        <v>20580</v>
      </c>
      <c r="B26204" s="22">
        <v>1.311129993E-4</v>
      </c>
      <c r="C26204" s="22">
        <f>A26204/'Shift Factors and Master Curves'!$B$3</f>
        <v>20580</v>
      </c>
      <c r="D26204" s="21">
        <f>B26204/'Shift Factors and Master Curves'!$C$3</f>
        <v>1.1919363572727271E-4</v>
      </c>
    </row>
    <row r="26205" spans="1:4" x14ac:dyDescent="0.2">
      <c r="A26205" s="24">
        <v>20590</v>
      </c>
      <c r="B26205" s="22">
        <v>1.3102476979999999E-4</v>
      </c>
      <c r="C26205" s="22">
        <f>A26205/'Shift Factors and Master Curves'!$B$3</f>
        <v>20590</v>
      </c>
      <c r="D26205" s="21">
        <f>B26205/'Shift Factors and Master Curves'!$C$3</f>
        <v>1.1911342709090908E-4</v>
      </c>
    </row>
    <row r="26206" spans="1:4" x14ac:dyDescent="0.2">
      <c r="A26206" s="24">
        <v>20590</v>
      </c>
      <c r="B26206" s="22">
        <v>1.311331815E-4</v>
      </c>
      <c r="C26206" s="22">
        <f>A26206/'Shift Factors and Master Curves'!$B$3</f>
        <v>20590</v>
      </c>
      <c r="D26206" s="21">
        <f>B26206/'Shift Factors and Master Curves'!$C$3</f>
        <v>1.1921198318181817E-4</v>
      </c>
    </row>
    <row r="26207" spans="1:4" x14ac:dyDescent="0.2">
      <c r="A26207" s="24">
        <v>20590</v>
      </c>
      <c r="B26207" s="22">
        <v>1.3126750199999999E-4</v>
      </c>
      <c r="C26207" s="22">
        <f>A26207/'Shift Factors and Master Curves'!$B$3</f>
        <v>20590</v>
      </c>
      <c r="D26207" s="21">
        <f>B26207/'Shift Factors and Master Curves'!$C$3</f>
        <v>1.1933409272727271E-4</v>
      </c>
    </row>
    <row r="26208" spans="1:4" x14ac:dyDescent="0.2">
      <c r="A26208" s="24">
        <v>20590</v>
      </c>
      <c r="B26208" s="22">
        <v>1.312013366E-4</v>
      </c>
      <c r="C26208" s="22">
        <f>A26208/'Shift Factors and Master Curves'!$B$3</f>
        <v>20590</v>
      </c>
      <c r="D26208" s="21">
        <f>B26208/'Shift Factors and Master Curves'!$C$3</f>
        <v>1.1927394236363635E-4</v>
      </c>
    </row>
    <row r="26209" spans="1:4" x14ac:dyDescent="0.2">
      <c r="A26209" s="24">
        <v>20600</v>
      </c>
      <c r="B26209" s="22">
        <v>1.311707243E-4</v>
      </c>
      <c r="C26209" s="22">
        <f>A26209/'Shift Factors and Master Curves'!$B$3</f>
        <v>20600</v>
      </c>
      <c r="D26209" s="21">
        <f>B26209/'Shift Factors and Master Curves'!$C$3</f>
        <v>1.1924611299999999E-4</v>
      </c>
    </row>
    <row r="26210" spans="1:4" x14ac:dyDescent="0.2">
      <c r="A26210" s="24">
        <v>20600</v>
      </c>
      <c r="B26210" s="22">
        <v>1.3121665180000001E-4</v>
      </c>
      <c r="C26210" s="22">
        <f>A26210/'Shift Factors and Master Curves'!$B$3</f>
        <v>20600</v>
      </c>
      <c r="D26210" s="21">
        <f>B26210/'Shift Factors and Master Curves'!$C$3</f>
        <v>1.1928786527272727E-4</v>
      </c>
    </row>
    <row r="26211" spans="1:4" x14ac:dyDescent="0.2">
      <c r="A26211" s="24">
        <v>20600</v>
      </c>
      <c r="B26211" s="22">
        <v>1.310669792E-4</v>
      </c>
      <c r="C26211" s="22">
        <f>A26211/'Shift Factors and Master Curves'!$B$3</f>
        <v>20600</v>
      </c>
      <c r="D26211" s="21">
        <f>B26211/'Shift Factors and Master Curves'!$C$3</f>
        <v>1.1915179927272727E-4</v>
      </c>
    </row>
    <row r="26212" spans="1:4" x14ac:dyDescent="0.2">
      <c r="A26212" s="24">
        <v>20600</v>
      </c>
      <c r="B26212" s="22">
        <v>1.3101471510000001E-4</v>
      </c>
      <c r="C26212" s="22">
        <f>A26212/'Shift Factors and Master Curves'!$B$3</f>
        <v>20600</v>
      </c>
      <c r="D26212" s="21">
        <f>B26212/'Shift Factors and Master Curves'!$C$3</f>
        <v>1.1910428645454546E-4</v>
      </c>
    </row>
    <row r="26213" spans="1:4" x14ac:dyDescent="0.2">
      <c r="A26213" s="24">
        <v>20610</v>
      </c>
      <c r="B26213" s="22">
        <v>1.3102421640000001E-4</v>
      </c>
      <c r="C26213" s="22">
        <f>A26213/'Shift Factors and Master Curves'!$B$3</f>
        <v>20610</v>
      </c>
      <c r="D26213" s="21">
        <f>B26213/'Shift Factors and Master Curves'!$C$3</f>
        <v>1.19112924E-4</v>
      </c>
    </row>
    <row r="26214" spans="1:4" x14ac:dyDescent="0.2">
      <c r="A26214" s="24">
        <v>20610</v>
      </c>
      <c r="B26214" s="22">
        <v>1.312100187E-4</v>
      </c>
      <c r="C26214" s="22">
        <f>A26214/'Shift Factors and Master Curves'!$B$3</f>
        <v>20610</v>
      </c>
      <c r="D26214" s="21">
        <f>B26214/'Shift Factors and Master Curves'!$C$3</f>
        <v>1.1928183518181818E-4</v>
      </c>
    </row>
    <row r="26215" spans="1:4" x14ac:dyDescent="0.2">
      <c r="A26215" s="24">
        <v>20610</v>
      </c>
      <c r="B26215" s="22">
        <v>1.3130086720000001E-4</v>
      </c>
      <c r="C26215" s="22">
        <f>A26215/'Shift Factors and Master Curves'!$B$3</f>
        <v>20610</v>
      </c>
      <c r="D26215" s="21">
        <f>B26215/'Shift Factors and Master Curves'!$C$3</f>
        <v>1.1936442472727272E-4</v>
      </c>
    </row>
    <row r="26216" spans="1:4" x14ac:dyDescent="0.2">
      <c r="A26216" s="24">
        <v>20620</v>
      </c>
      <c r="B26216" s="22">
        <v>1.31193044E-4</v>
      </c>
      <c r="C26216" s="22">
        <f>A26216/'Shift Factors and Master Curves'!$B$3</f>
        <v>20620</v>
      </c>
      <c r="D26216" s="21">
        <f>B26216/'Shift Factors and Master Curves'!$C$3</f>
        <v>1.1926640363636362E-4</v>
      </c>
    </row>
    <row r="26217" spans="1:4" x14ac:dyDescent="0.2">
      <c r="A26217" s="24">
        <v>20620</v>
      </c>
      <c r="B26217" s="22">
        <v>1.311906031E-4</v>
      </c>
      <c r="C26217" s="22">
        <f>A26217/'Shift Factors and Master Curves'!$B$3</f>
        <v>20620</v>
      </c>
      <c r="D26217" s="21">
        <f>B26217/'Shift Factors and Master Curves'!$C$3</f>
        <v>1.1926418463636363E-4</v>
      </c>
    </row>
    <row r="26218" spans="1:4" x14ac:dyDescent="0.2">
      <c r="A26218" s="24">
        <v>20620</v>
      </c>
      <c r="B26218" s="22">
        <v>1.313436873E-4</v>
      </c>
      <c r="C26218" s="22">
        <f>A26218/'Shift Factors and Master Curves'!$B$3</f>
        <v>20620</v>
      </c>
      <c r="D26218" s="21">
        <f>B26218/'Shift Factors and Master Curves'!$C$3</f>
        <v>1.1940335209090908E-4</v>
      </c>
    </row>
    <row r="26219" spans="1:4" x14ac:dyDescent="0.2">
      <c r="A26219" s="24">
        <v>20620</v>
      </c>
      <c r="B26219" s="22">
        <v>1.312106636E-4</v>
      </c>
      <c r="C26219" s="22">
        <f>A26219/'Shift Factors and Master Curves'!$B$3</f>
        <v>20620</v>
      </c>
      <c r="D26219" s="21">
        <f>B26219/'Shift Factors and Master Curves'!$C$3</f>
        <v>1.1928242145454544E-4</v>
      </c>
    </row>
    <row r="26220" spans="1:4" x14ac:dyDescent="0.2">
      <c r="A26220" s="24">
        <v>20630</v>
      </c>
      <c r="B26220" s="22">
        <v>1.3121440840000001E-4</v>
      </c>
      <c r="C26220" s="22">
        <f>A26220/'Shift Factors and Master Curves'!$B$3</f>
        <v>20630</v>
      </c>
      <c r="D26220" s="21">
        <f>B26220/'Shift Factors and Master Curves'!$C$3</f>
        <v>1.1928582581818182E-4</v>
      </c>
    </row>
    <row r="26221" spans="1:4" x14ac:dyDescent="0.2">
      <c r="A26221" s="24">
        <v>20630</v>
      </c>
      <c r="B26221" s="22">
        <v>1.3120751480000001E-4</v>
      </c>
      <c r="C26221" s="22">
        <f>A26221/'Shift Factors and Master Curves'!$B$3</f>
        <v>20630</v>
      </c>
      <c r="D26221" s="21">
        <f>B26221/'Shift Factors and Master Curves'!$C$3</f>
        <v>1.192795589090909E-4</v>
      </c>
    </row>
    <row r="26222" spans="1:4" x14ac:dyDescent="0.2">
      <c r="A26222" s="24">
        <v>20630</v>
      </c>
      <c r="B26222" s="22">
        <v>1.3118377669999999E-4</v>
      </c>
      <c r="C26222" s="22">
        <f>A26222/'Shift Factors and Master Curves'!$B$3</f>
        <v>20630</v>
      </c>
      <c r="D26222" s="21">
        <f>B26222/'Shift Factors and Master Curves'!$C$3</f>
        <v>1.1925797881818179E-4</v>
      </c>
    </row>
    <row r="26223" spans="1:4" x14ac:dyDescent="0.2">
      <c r="A26223" s="24">
        <v>20630</v>
      </c>
      <c r="B26223" s="22">
        <v>1.3122563349999999E-4</v>
      </c>
      <c r="C26223" s="22">
        <f>A26223/'Shift Factors and Master Curves'!$B$3</f>
        <v>20630</v>
      </c>
      <c r="D26223" s="21">
        <f>B26223/'Shift Factors and Master Curves'!$C$3</f>
        <v>1.1929603045454544E-4</v>
      </c>
    </row>
    <row r="26224" spans="1:4" x14ac:dyDescent="0.2">
      <c r="A26224" s="24">
        <v>20640</v>
      </c>
      <c r="B26224" s="22">
        <v>1.3118409569999999E-4</v>
      </c>
      <c r="C26224" s="22">
        <f>A26224/'Shift Factors and Master Curves'!$B$3</f>
        <v>20640</v>
      </c>
      <c r="D26224" s="21">
        <f>B26224/'Shift Factors and Master Curves'!$C$3</f>
        <v>1.192582688181818E-4</v>
      </c>
    </row>
    <row r="26225" spans="1:4" x14ac:dyDescent="0.2">
      <c r="A26225" s="24">
        <v>20640</v>
      </c>
      <c r="B26225" s="22">
        <v>1.3151448590000001E-4</v>
      </c>
      <c r="C26225" s="22">
        <f>A26225/'Shift Factors and Master Curves'!$B$3</f>
        <v>20640</v>
      </c>
      <c r="D26225" s="21">
        <f>B26225/'Shift Factors and Master Curves'!$C$3</f>
        <v>1.1955862354545454E-4</v>
      </c>
    </row>
    <row r="26226" spans="1:4" x14ac:dyDescent="0.2">
      <c r="A26226" s="24">
        <v>20640</v>
      </c>
      <c r="B26226" s="22">
        <v>1.313954491E-4</v>
      </c>
      <c r="C26226" s="22">
        <f>A26226/'Shift Factors and Master Curves'!$B$3</f>
        <v>20640</v>
      </c>
      <c r="D26226" s="21">
        <f>B26226/'Shift Factors and Master Curves'!$C$3</f>
        <v>1.1945040827272726E-4</v>
      </c>
    </row>
    <row r="26227" spans="1:4" x14ac:dyDescent="0.2">
      <c r="A26227" s="24">
        <v>20650</v>
      </c>
      <c r="B26227" s="22">
        <v>1.3125471430000001E-4</v>
      </c>
      <c r="C26227" s="22">
        <f>A26227/'Shift Factors and Master Curves'!$B$3</f>
        <v>20650</v>
      </c>
      <c r="D26227" s="21">
        <f>B26227/'Shift Factors and Master Curves'!$C$3</f>
        <v>1.1932246754545455E-4</v>
      </c>
    </row>
    <row r="26228" spans="1:4" x14ac:dyDescent="0.2">
      <c r="A26228" s="24">
        <v>20650</v>
      </c>
      <c r="B26228" s="22">
        <v>1.314218857E-4</v>
      </c>
      <c r="C26228" s="22">
        <f>A26228/'Shift Factors and Master Curves'!$B$3</f>
        <v>20650</v>
      </c>
      <c r="D26228" s="21">
        <f>B26228/'Shift Factors and Master Curves'!$C$3</f>
        <v>1.1947444154545454E-4</v>
      </c>
    </row>
    <row r="26229" spans="1:4" x14ac:dyDescent="0.2">
      <c r="A26229" s="24">
        <v>20650</v>
      </c>
      <c r="B26229" s="22">
        <v>1.317471013E-4</v>
      </c>
      <c r="C26229" s="22">
        <f>A26229/'Shift Factors and Master Curves'!$B$3</f>
        <v>20650</v>
      </c>
      <c r="D26229" s="21">
        <f>B26229/'Shift Factors and Master Curves'!$C$3</f>
        <v>1.1977009209090908E-4</v>
      </c>
    </row>
    <row r="26230" spans="1:4" x14ac:dyDescent="0.2">
      <c r="A26230" s="24">
        <v>20650</v>
      </c>
      <c r="B26230" s="22">
        <v>1.3149278320000001E-4</v>
      </c>
      <c r="C26230" s="22">
        <f>A26230/'Shift Factors and Master Curves'!$B$3</f>
        <v>20650</v>
      </c>
      <c r="D26230" s="21">
        <f>B26230/'Shift Factors and Master Curves'!$C$3</f>
        <v>1.1953889381818181E-4</v>
      </c>
    </row>
    <row r="26231" spans="1:4" x14ac:dyDescent="0.2">
      <c r="A26231" s="24">
        <v>20660</v>
      </c>
      <c r="B26231" s="22">
        <v>1.313820996E-4</v>
      </c>
      <c r="C26231" s="22">
        <f>A26231/'Shift Factors and Master Curves'!$B$3</f>
        <v>20660</v>
      </c>
      <c r="D26231" s="21">
        <f>B26231/'Shift Factors and Master Curves'!$C$3</f>
        <v>1.1943827236363635E-4</v>
      </c>
    </row>
    <row r="26232" spans="1:4" x14ac:dyDescent="0.2">
      <c r="A26232" s="24">
        <v>20660</v>
      </c>
      <c r="B26232" s="22">
        <v>1.3137723250000001E-4</v>
      </c>
      <c r="C26232" s="22">
        <f>A26232/'Shift Factors and Master Curves'!$B$3</f>
        <v>20660</v>
      </c>
      <c r="D26232" s="21">
        <f>B26232/'Shift Factors and Master Curves'!$C$3</f>
        <v>1.1943384772727272E-4</v>
      </c>
    </row>
    <row r="26233" spans="1:4" x14ac:dyDescent="0.2">
      <c r="A26233" s="24">
        <v>20660</v>
      </c>
      <c r="B26233" s="22">
        <v>1.312822843E-4</v>
      </c>
      <c r="C26233" s="22">
        <f>A26233/'Shift Factors and Master Curves'!$B$3</f>
        <v>20660</v>
      </c>
      <c r="D26233" s="21">
        <f>B26233/'Shift Factors and Master Curves'!$C$3</f>
        <v>1.1934753118181817E-4</v>
      </c>
    </row>
    <row r="26234" spans="1:4" x14ac:dyDescent="0.2">
      <c r="A26234" s="24">
        <v>20660</v>
      </c>
      <c r="B26234" s="22">
        <v>1.313246543E-4</v>
      </c>
      <c r="C26234" s="22">
        <f>A26234/'Shift Factors and Master Curves'!$B$3</f>
        <v>20660</v>
      </c>
      <c r="D26234" s="21">
        <f>B26234/'Shift Factors and Master Curves'!$C$3</f>
        <v>1.1938604936363635E-4</v>
      </c>
    </row>
    <row r="26235" spans="1:4" x14ac:dyDescent="0.2">
      <c r="A26235" s="24">
        <v>20670</v>
      </c>
      <c r="B26235" s="22">
        <v>1.311998647E-4</v>
      </c>
      <c r="C26235" s="22">
        <f>A26235/'Shift Factors and Master Curves'!$B$3</f>
        <v>20670</v>
      </c>
      <c r="D26235" s="21">
        <f>B26235/'Shift Factors and Master Curves'!$C$3</f>
        <v>1.1927260427272727E-4</v>
      </c>
    </row>
    <row r="26236" spans="1:4" x14ac:dyDescent="0.2">
      <c r="A26236" s="24">
        <v>20670</v>
      </c>
      <c r="B26236" s="22">
        <v>1.3127239569999999E-4</v>
      </c>
      <c r="C26236" s="22">
        <f>A26236/'Shift Factors and Master Curves'!$B$3</f>
        <v>20670</v>
      </c>
      <c r="D26236" s="21">
        <f>B26236/'Shift Factors and Master Curves'!$C$3</f>
        <v>1.1933854154545452E-4</v>
      </c>
    </row>
    <row r="26237" spans="1:4" x14ac:dyDescent="0.2">
      <c r="A26237" s="24">
        <v>20670</v>
      </c>
      <c r="B26237" s="22">
        <v>1.3135455E-4</v>
      </c>
      <c r="C26237" s="22">
        <f>A26237/'Shift Factors and Master Curves'!$B$3</f>
        <v>20670</v>
      </c>
      <c r="D26237" s="21">
        <f>B26237/'Shift Factors and Master Curves'!$C$3</f>
        <v>1.1941322727272727E-4</v>
      </c>
    </row>
    <row r="26238" spans="1:4" x14ac:dyDescent="0.2">
      <c r="A26238" s="24">
        <v>20670</v>
      </c>
      <c r="B26238" s="22">
        <v>1.312633231E-4</v>
      </c>
      <c r="C26238" s="22">
        <f>A26238/'Shift Factors and Master Curves'!$B$3</f>
        <v>20670</v>
      </c>
      <c r="D26238" s="21">
        <f>B26238/'Shift Factors and Master Curves'!$C$3</f>
        <v>1.1933029372727271E-4</v>
      </c>
    </row>
    <row r="26239" spans="1:4" x14ac:dyDescent="0.2">
      <c r="A26239" s="24">
        <v>20680</v>
      </c>
      <c r="B26239" s="22">
        <v>1.31317953E-4</v>
      </c>
      <c r="C26239" s="22">
        <f>A26239/'Shift Factors and Master Curves'!$B$3</f>
        <v>20680</v>
      </c>
      <c r="D26239" s="21">
        <f>B26239/'Shift Factors and Master Curves'!$C$3</f>
        <v>1.1937995727272727E-4</v>
      </c>
    </row>
    <row r="26240" spans="1:4" x14ac:dyDescent="0.2">
      <c r="A26240" s="24">
        <v>20680</v>
      </c>
      <c r="B26240" s="22">
        <v>1.313138348E-4</v>
      </c>
      <c r="C26240" s="22">
        <f>A26240/'Shift Factors and Master Curves'!$B$3</f>
        <v>20680</v>
      </c>
      <c r="D26240" s="21">
        <f>B26240/'Shift Factors and Master Curves'!$C$3</f>
        <v>1.1937621345454544E-4</v>
      </c>
    </row>
    <row r="26241" spans="1:4" x14ac:dyDescent="0.2">
      <c r="A26241" s="24">
        <v>20680</v>
      </c>
      <c r="B26241" s="22">
        <v>1.316120906E-4</v>
      </c>
      <c r="C26241" s="22">
        <f>A26241/'Shift Factors and Master Curves'!$B$3</f>
        <v>20680</v>
      </c>
      <c r="D26241" s="21">
        <f>B26241/'Shift Factors and Master Curves'!$C$3</f>
        <v>1.1964735509090907E-4</v>
      </c>
    </row>
    <row r="26242" spans="1:4" x14ac:dyDescent="0.2">
      <c r="A26242" s="24">
        <v>20690</v>
      </c>
      <c r="B26242" s="22">
        <v>1.3162055649999999E-4</v>
      </c>
      <c r="C26242" s="22">
        <f>A26242/'Shift Factors and Master Curves'!$B$3</f>
        <v>20690</v>
      </c>
      <c r="D26242" s="21">
        <f>B26242/'Shift Factors and Master Curves'!$C$3</f>
        <v>1.1965505136363635E-4</v>
      </c>
    </row>
    <row r="26243" spans="1:4" x14ac:dyDescent="0.2">
      <c r="A26243" s="24">
        <v>20690</v>
      </c>
      <c r="B26243" s="22">
        <v>1.3158192870000001E-4</v>
      </c>
      <c r="C26243" s="22">
        <f>A26243/'Shift Factors and Master Curves'!$B$3</f>
        <v>20690</v>
      </c>
      <c r="D26243" s="21">
        <f>B26243/'Shift Factors and Master Curves'!$C$3</f>
        <v>1.1961993518181818E-4</v>
      </c>
    </row>
    <row r="26244" spans="1:4" x14ac:dyDescent="0.2">
      <c r="A26244" s="24">
        <v>20690</v>
      </c>
      <c r="B26244" s="22">
        <v>1.3147649890000001E-4</v>
      </c>
      <c r="C26244" s="22">
        <f>A26244/'Shift Factors and Master Curves'!$B$3</f>
        <v>20690</v>
      </c>
      <c r="D26244" s="21">
        <f>B26244/'Shift Factors and Master Curves'!$C$3</f>
        <v>1.195240899090909E-4</v>
      </c>
    </row>
    <row r="26245" spans="1:4" x14ac:dyDescent="0.2">
      <c r="A26245" s="24">
        <v>20690</v>
      </c>
      <c r="B26245" s="22">
        <v>1.3165126220000001E-4</v>
      </c>
      <c r="C26245" s="22">
        <f>A26245/'Shift Factors and Master Curves'!$B$3</f>
        <v>20690</v>
      </c>
      <c r="D26245" s="21">
        <f>B26245/'Shift Factors and Master Curves'!$C$3</f>
        <v>1.1968296563636363E-4</v>
      </c>
    </row>
    <row r="26246" spans="1:4" x14ac:dyDescent="0.2">
      <c r="A26246" s="24">
        <v>20700</v>
      </c>
      <c r="B26246" s="22">
        <v>1.3140017080000001E-4</v>
      </c>
      <c r="C26246" s="22">
        <f>A26246/'Shift Factors and Master Curves'!$B$3</f>
        <v>20700</v>
      </c>
      <c r="D26246" s="21">
        <f>B26246/'Shift Factors and Master Curves'!$C$3</f>
        <v>1.1945470072727273E-4</v>
      </c>
    </row>
    <row r="26247" spans="1:4" x14ac:dyDescent="0.2">
      <c r="A26247" s="24">
        <v>20700</v>
      </c>
      <c r="B26247" s="22">
        <v>1.314639865E-4</v>
      </c>
      <c r="C26247" s="22">
        <f>A26247/'Shift Factors and Master Curves'!$B$3</f>
        <v>20700</v>
      </c>
      <c r="D26247" s="21">
        <f>B26247/'Shift Factors and Master Curves'!$C$3</f>
        <v>1.1951271499999999E-4</v>
      </c>
    </row>
    <row r="26248" spans="1:4" x14ac:dyDescent="0.2">
      <c r="A26248" s="24">
        <v>20700</v>
      </c>
      <c r="B26248" s="22">
        <v>1.31537463E-4</v>
      </c>
      <c r="C26248" s="22">
        <f>A26248/'Shift Factors and Master Curves'!$B$3</f>
        <v>20700</v>
      </c>
      <c r="D26248" s="21">
        <f>B26248/'Shift Factors and Master Curves'!$C$3</f>
        <v>1.1957951181818182E-4</v>
      </c>
    </row>
    <row r="26249" spans="1:4" x14ac:dyDescent="0.2">
      <c r="A26249" s="24">
        <v>20700</v>
      </c>
      <c r="B26249" s="22">
        <v>1.3152620090000001E-4</v>
      </c>
      <c r="C26249" s="22">
        <f>A26249/'Shift Factors and Master Curves'!$B$3</f>
        <v>20700</v>
      </c>
      <c r="D26249" s="21">
        <f>B26249/'Shift Factors and Master Curves'!$C$3</f>
        <v>1.1956927354545454E-4</v>
      </c>
    </row>
    <row r="26250" spans="1:4" x14ac:dyDescent="0.2">
      <c r="A26250" s="24">
        <v>20710</v>
      </c>
      <c r="B26250" s="22">
        <v>1.3148078989999999E-4</v>
      </c>
      <c r="C26250" s="22">
        <f>A26250/'Shift Factors and Master Curves'!$B$3</f>
        <v>20710</v>
      </c>
      <c r="D26250" s="21">
        <f>B26250/'Shift Factors and Master Curves'!$C$3</f>
        <v>1.195279908181818E-4</v>
      </c>
    </row>
    <row r="26251" spans="1:4" x14ac:dyDescent="0.2">
      <c r="A26251" s="24">
        <v>20710</v>
      </c>
      <c r="B26251" s="22">
        <v>1.3153153730000001E-4</v>
      </c>
      <c r="C26251" s="22">
        <f>A26251/'Shift Factors and Master Curves'!$B$3</f>
        <v>20710</v>
      </c>
      <c r="D26251" s="21">
        <f>B26251/'Shift Factors and Master Curves'!$C$3</f>
        <v>1.1957412481818182E-4</v>
      </c>
    </row>
    <row r="26252" spans="1:4" x14ac:dyDescent="0.2">
      <c r="A26252" s="24">
        <v>20710</v>
      </c>
      <c r="B26252" s="22">
        <v>1.3162902020000001E-4</v>
      </c>
      <c r="C26252" s="22">
        <f>A26252/'Shift Factors and Master Curves'!$B$3</f>
        <v>20710</v>
      </c>
      <c r="D26252" s="21">
        <f>B26252/'Shift Factors and Master Curves'!$C$3</f>
        <v>1.1966274563636363E-4</v>
      </c>
    </row>
    <row r="26253" spans="1:4" x14ac:dyDescent="0.2">
      <c r="A26253" s="24">
        <v>20720</v>
      </c>
      <c r="B26253" s="22">
        <v>1.3167666849999999E-4</v>
      </c>
      <c r="C26253" s="22">
        <f>A26253/'Shift Factors and Master Curves'!$B$3</f>
        <v>20720</v>
      </c>
      <c r="D26253" s="21">
        <f>B26253/'Shift Factors and Master Curves'!$C$3</f>
        <v>1.1970606227272725E-4</v>
      </c>
    </row>
    <row r="26254" spans="1:4" x14ac:dyDescent="0.2">
      <c r="A26254" s="24">
        <v>20720</v>
      </c>
      <c r="B26254" s="22">
        <v>1.3164153310000001E-4</v>
      </c>
      <c r="C26254" s="22">
        <f>A26254/'Shift Factors and Master Curves'!$B$3</f>
        <v>20720</v>
      </c>
      <c r="D26254" s="21">
        <f>B26254/'Shift Factors and Master Curves'!$C$3</f>
        <v>1.19674121E-4</v>
      </c>
    </row>
    <row r="26255" spans="1:4" x14ac:dyDescent="0.2">
      <c r="A26255" s="24">
        <v>20720</v>
      </c>
      <c r="B26255" s="22">
        <v>1.3155468170000001E-4</v>
      </c>
      <c r="C26255" s="22">
        <f>A26255/'Shift Factors and Master Curves'!$B$3</f>
        <v>20720</v>
      </c>
      <c r="D26255" s="21">
        <f>B26255/'Shift Factors and Master Curves'!$C$3</f>
        <v>1.1959516518181817E-4</v>
      </c>
    </row>
    <row r="26256" spans="1:4" x14ac:dyDescent="0.2">
      <c r="A26256" s="24">
        <v>20720</v>
      </c>
      <c r="B26256" s="22">
        <v>1.31529929E-4</v>
      </c>
      <c r="C26256" s="22">
        <f>A26256/'Shift Factors and Master Curves'!$B$3</f>
        <v>20720</v>
      </c>
      <c r="D26256" s="21">
        <f>B26256/'Shift Factors and Master Curves'!$C$3</f>
        <v>1.1957266272727272E-4</v>
      </c>
    </row>
    <row r="26257" spans="1:4" x14ac:dyDescent="0.2">
      <c r="A26257" s="24">
        <v>20730</v>
      </c>
      <c r="B26257" s="22">
        <v>1.3151732140000001E-4</v>
      </c>
      <c r="C26257" s="22">
        <f>A26257/'Shift Factors and Master Curves'!$B$3</f>
        <v>20730</v>
      </c>
      <c r="D26257" s="21">
        <f>B26257/'Shift Factors and Master Curves'!$C$3</f>
        <v>1.1956120127272727E-4</v>
      </c>
    </row>
    <row r="26258" spans="1:4" x14ac:dyDescent="0.2">
      <c r="A26258" s="24">
        <v>20730</v>
      </c>
      <c r="B26258" s="22">
        <v>1.3155037599999999E-4</v>
      </c>
      <c r="C26258" s="22">
        <f>A26258/'Shift Factors and Master Curves'!$B$3</f>
        <v>20730</v>
      </c>
      <c r="D26258" s="21">
        <f>B26258/'Shift Factors and Master Curves'!$C$3</f>
        <v>1.1959125090909088E-4</v>
      </c>
    </row>
    <row r="26259" spans="1:4" x14ac:dyDescent="0.2">
      <c r="A26259" s="24">
        <v>20730</v>
      </c>
      <c r="B26259" s="22">
        <v>1.3174618860000001E-4</v>
      </c>
      <c r="C26259" s="22">
        <f>A26259/'Shift Factors and Master Curves'!$B$3</f>
        <v>20730</v>
      </c>
      <c r="D26259" s="21">
        <f>B26259/'Shift Factors and Master Curves'!$C$3</f>
        <v>1.1976926236363636E-4</v>
      </c>
    </row>
    <row r="26260" spans="1:4" x14ac:dyDescent="0.2">
      <c r="A26260" s="24">
        <v>20730</v>
      </c>
      <c r="B26260" s="22">
        <v>1.318109663E-4</v>
      </c>
      <c r="C26260" s="22">
        <f>A26260/'Shift Factors and Master Curves'!$B$3</f>
        <v>20730</v>
      </c>
      <c r="D26260" s="21">
        <f>B26260/'Shift Factors and Master Curves'!$C$3</f>
        <v>1.1982815118181818E-4</v>
      </c>
    </row>
    <row r="26261" spans="1:4" x14ac:dyDescent="0.2">
      <c r="A26261" s="24">
        <v>20740</v>
      </c>
      <c r="B26261" s="22">
        <v>1.316746164E-4</v>
      </c>
      <c r="C26261" s="22">
        <f>A26261/'Shift Factors and Master Curves'!$B$3</f>
        <v>20740</v>
      </c>
      <c r="D26261" s="21">
        <f>B26261/'Shift Factors and Master Curves'!$C$3</f>
        <v>1.1970419672727271E-4</v>
      </c>
    </row>
    <row r="26262" spans="1:4" x14ac:dyDescent="0.2">
      <c r="A26262" s="24">
        <v>20740</v>
      </c>
      <c r="B26262" s="22">
        <v>1.316272296E-4</v>
      </c>
      <c r="C26262" s="22">
        <f>A26262/'Shift Factors and Master Curves'!$B$3</f>
        <v>20740</v>
      </c>
      <c r="D26262" s="21">
        <f>B26262/'Shift Factors and Master Curves'!$C$3</f>
        <v>1.1966111781818181E-4</v>
      </c>
    </row>
    <row r="26263" spans="1:4" x14ac:dyDescent="0.2">
      <c r="A26263" s="24">
        <v>20740</v>
      </c>
      <c r="B26263" s="22">
        <v>1.3164148660000001E-4</v>
      </c>
      <c r="C26263" s="22">
        <f>A26263/'Shift Factors and Master Curves'!$B$3</f>
        <v>20740</v>
      </c>
      <c r="D26263" s="21">
        <f>B26263/'Shift Factors and Master Curves'!$C$3</f>
        <v>1.1967407872727273E-4</v>
      </c>
    </row>
    <row r="26264" spans="1:4" x14ac:dyDescent="0.2">
      <c r="A26264" s="24">
        <v>20750</v>
      </c>
      <c r="B26264" s="22">
        <v>1.3176199599999999E-4</v>
      </c>
      <c r="C26264" s="22">
        <f>A26264/'Shift Factors and Master Curves'!$B$3</f>
        <v>20750</v>
      </c>
      <c r="D26264" s="21">
        <f>B26264/'Shift Factors and Master Curves'!$C$3</f>
        <v>1.197836327272727E-4</v>
      </c>
    </row>
    <row r="26265" spans="1:4" x14ac:dyDescent="0.2">
      <c r="A26265" s="24">
        <v>20750</v>
      </c>
      <c r="B26265" s="22">
        <v>1.31816477E-4</v>
      </c>
      <c r="C26265" s="22">
        <f>A26265/'Shift Factors and Master Curves'!$B$3</f>
        <v>20750</v>
      </c>
      <c r="D26265" s="21">
        <f>B26265/'Shift Factors and Master Curves'!$C$3</f>
        <v>1.198331609090909E-4</v>
      </c>
    </row>
    <row r="26266" spans="1:4" x14ac:dyDescent="0.2">
      <c r="A26266" s="24">
        <v>20750</v>
      </c>
      <c r="B26266" s="22">
        <v>1.3185902169999999E-4</v>
      </c>
      <c r="C26266" s="22">
        <f>A26266/'Shift Factors and Master Curves'!$B$3</f>
        <v>20750</v>
      </c>
      <c r="D26266" s="21">
        <f>B26266/'Shift Factors and Master Curves'!$C$3</f>
        <v>1.1987183790909088E-4</v>
      </c>
    </row>
    <row r="26267" spans="1:4" x14ac:dyDescent="0.2">
      <c r="A26267" s="24">
        <v>20750</v>
      </c>
      <c r="B26267" s="22">
        <v>1.3169481189999999E-4</v>
      </c>
      <c r="C26267" s="22">
        <f>A26267/'Shift Factors and Master Curves'!$B$3</f>
        <v>20750</v>
      </c>
      <c r="D26267" s="21">
        <f>B26267/'Shift Factors and Master Curves'!$C$3</f>
        <v>1.1972255627272725E-4</v>
      </c>
    </row>
    <row r="26268" spans="1:4" x14ac:dyDescent="0.2">
      <c r="A26268" s="24">
        <v>20760</v>
      </c>
      <c r="B26268" s="22">
        <v>1.3176657829999999E-4</v>
      </c>
      <c r="C26268" s="22">
        <f>A26268/'Shift Factors and Master Curves'!$B$3</f>
        <v>20760</v>
      </c>
      <c r="D26268" s="21">
        <f>B26268/'Shift Factors and Master Curves'!$C$3</f>
        <v>1.1978779845454544E-4</v>
      </c>
    </row>
    <row r="26269" spans="1:4" x14ac:dyDescent="0.2">
      <c r="A26269" s="24">
        <v>20760</v>
      </c>
      <c r="B26269" s="22">
        <v>1.3173468360000001E-4</v>
      </c>
      <c r="C26269" s="22">
        <f>A26269/'Shift Factors and Master Curves'!$B$3</f>
        <v>20760</v>
      </c>
      <c r="D26269" s="21">
        <f>B26269/'Shift Factors and Master Curves'!$C$3</f>
        <v>1.1975880327272727E-4</v>
      </c>
    </row>
    <row r="26270" spans="1:4" x14ac:dyDescent="0.2">
      <c r="A26270" s="24">
        <v>20760</v>
      </c>
      <c r="B26270" s="22">
        <v>1.3178213389999999E-4</v>
      </c>
      <c r="C26270" s="22">
        <f>A26270/'Shift Factors and Master Curves'!$B$3</f>
        <v>20760</v>
      </c>
      <c r="D26270" s="21">
        <f>B26270/'Shift Factors and Master Curves'!$C$3</f>
        <v>1.1980193990909089E-4</v>
      </c>
    </row>
    <row r="26271" spans="1:4" x14ac:dyDescent="0.2">
      <c r="A26271" s="24">
        <v>20760</v>
      </c>
      <c r="B26271" s="22">
        <v>1.3184695890000001E-4</v>
      </c>
      <c r="C26271" s="22">
        <f>A26271/'Shift Factors and Master Curves'!$B$3</f>
        <v>20760</v>
      </c>
      <c r="D26271" s="21">
        <f>B26271/'Shift Factors and Master Curves'!$C$3</f>
        <v>1.1986087172727273E-4</v>
      </c>
    </row>
    <row r="26272" spans="1:4" x14ac:dyDescent="0.2">
      <c r="A26272" s="24">
        <v>20770</v>
      </c>
      <c r="B26272" s="22">
        <v>1.318850828E-4</v>
      </c>
      <c r="C26272" s="22">
        <f>A26272/'Shift Factors and Master Curves'!$B$3</f>
        <v>20770</v>
      </c>
      <c r="D26272" s="21">
        <f>B26272/'Shift Factors and Master Curves'!$C$3</f>
        <v>1.198955298181818E-4</v>
      </c>
    </row>
    <row r="26273" spans="1:4" x14ac:dyDescent="0.2">
      <c r="A26273" s="24">
        <v>20770</v>
      </c>
      <c r="B26273" s="22">
        <v>1.318797406E-4</v>
      </c>
      <c r="C26273" s="22">
        <f>A26273/'Shift Factors and Master Curves'!$B$3</f>
        <v>20770</v>
      </c>
      <c r="D26273" s="21">
        <f>B26273/'Shift Factors and Master Curves'!$C$3</f>
        <v>1.1989067327272726E-4</v>
      </c>
    </row>
    <row r="26274" spans="1:4" x14ac:dyDescent="0.2">
      <c r="A26274" s="24">
        <v>20770</v>
      </c>
      <c r="B26274" s="22">
        <v>1.3181601E-4</v>
      </c>
      <c r="C26274" s="22">
        <f>A26274/'Shift Factors and Master Curves'!$B$3</f>
        <v>20770</v>
      </c>
      <c r="D26274" s="21">
        <f>B26274/'Shift Factors and Master Curves'!$C$3</f>
        <v>1.1983273636363635E-4</v>
      </c>
    </row>
    <row r="26275" spans="1:4" x14ac:dyDescent="0.2">
      <c r="A26275" s="24">
        <v>20770</v>
      </c>
      <c r="B26275" s="22">
        <v>1.3180776719999999E-4</v>
      </c>
      <c r="C26275" s="22">
        <f>A26275/'Shift Factors and Master Curves'!$B$3</f>
        <v>20770</v>
      </c>
      <c r="D26275" s="21">
        <f>B26275/'Shift Factors and Master Curves'!$C$3</f>
        <v>1.1982524290909088E-4</v>
      </c>
    </row>
    <row r="26276" spans="1:4" x14ac:dyDescent="0.2">
      <c r="A26276" s="24">
        <v>20780</v>
      </c>
      <c r="B26276" s="22">
        <v>1.3173651319999999E-4</v>
      </c>
      <c r="C26276" s="22">
        <f>A26276/'Shift Factors and Master Curves'!$B$3</f>
        <v>20780</v>
      </c>
      <c r="D26276" s="21">
        <f>B26276/'Shift Factors and Master Curves'!$C$3</f>
        <v>1.1976046654545452E-4</v>
      </c>
    </row>
    <row r="26277" spans="1:4" x14ac:dyDescent="0.2">
      <c r="A26277" s="24">
        <v>20780</v>
      </c>
      <c r="B26277" s="22">
        <v>1.3191633570000001E-4</v>
      </c>
      <c r="C26277" s="22">
        <f>A26277/'Shift Factors and Master Curves'!$B$3</f>
        <v>20780</v>
      </c>
      <c r="D26277" s="21">
        <f>B26277/'Shift Factors and Master Curves'!$C$3</f>
        <v>1.1992394154545454E-4</v>
      </c>
    </row>
    <row r="26278" spans="1:4" x14ac:dyDescent="0.2">
      <c r="A26278" s="24">
        <v>20780</v>
      </c>
      <c r="B26278" s="22">
        <v>1.3187806250000001E-4</v>
      </c>
      <c r="C26278" s="22">
        <f>A26278/'Shift Factors and Master Curves'!$B$3</f>
        <v>20780</v>
      </c>
      <c r="D26278" s="21">
        <f>B26278/'Shift Factors and Master Curves'!$C$3</f>
        <v>1.1988914772727272E-4</v>
      </c>
    </row>
    <row r="26279" spans="1:4" x14ac:dyDescent="0.2">
      <c r="A26279" s="24">
        <v>20790</v>
      </c>
      <c r="B26279" s="22">
        <v>1.319455423E-4</v>
      </c>
      <c r="C26279" s="22">
        <f>A26279/'Shift Factors and Master Curves'!$B$3</f>
        <v>20790</v>
      </c>
      <c r="D26279" s="21">
        <f>B26279/'Shift Factors and Master Curves'!$C$3</f>
        <v>1.19950493E-4</v>
      </c>
    </row>
    <row r="26280" spans="1:4" x14ac:dyDescent="0.2">
      <c r="A26280" s="24">
        <v>20790</v>
      </c>
      <c r="B26280" s="22">
        <v>1.3192409309999999E-4</v>
      </c>
      <c r="C26280" s="22">
        <f>A26280/'Shift Factors and Master Curves'!$B$3</f>
        <v>20790</v>
      </c>
      <c r="D26280" s="21">
        <f>B26280/'Shift Factors and Master Curves'!$C$3</f>
        <v>1.1993099372727271E-4</v>
      </c>
    </row>
    <row r="26281" spans="1:4" x14ac:dyDescent="0.2">
      <c r="A26281" s="24">
        <v>20790</v>
      </c>
      <c r="B26281" s="22">
        <v>1.319347741E-4</v>
      </c>
      <c r="C26281" s="22">
        <f>A26281/'Shift Factors and Master Curves'!$B$3</f>
        <v>20790</v>
      </c>
      <c r="D26281" s="21">
        <f>B26281/'Shift Factors and Master Curves'!$C$3</f>
        <v>1.1994070372727272E-4</v>
      </c>
    </row>
    <row r="26282" spans="1:4" x14ac:dyDescent="0.2">
      <c r="A26282" s="24">
        <v>20790</v>
      </c>
      <c r="B26282" s="22">
        <v>1.3184147900000001E-4</v>
      </c>
      <c r="C26282" s="22">
        <f>A26282/'Shift Factors and Master Curves'!$B$3</f>
        <v>20790</v>
      </c>
      <c r="D26282" s="21">
        <f>B26282/'Shift Factors and Master Curves'!$C$3</f>
        <v>1.1985589E-4</v>
      </c>
    </row>
    <row r="26283" spans="1:4" x14ac:dyDescent="0.2">
      <c r="A26283" s="24">
        <v>20800</v>
      </c>
      <c r="B26283" s="22">
        <v>1.318094187E-4</v>
      </c>
      <c r="C26283" s="22">
        <f>A26283/'Shift Factors and Master Curves'!$B$3</f>
        <v>20800</v>
      </c>
      <c r="D26283" s="21">
        <f>B26283/'Shift Factors and Master Curves'!$C$3</f>
        <v>1.1982674427272727E-4</v>
      </c>
    </row>
    <row r="26284" spans="1:4" x14ac:dyDescent="0.2">
      <c r="A26284" s="24">
        <v>20800</v>
      </c>
      <c r="B26284" s="22">
        <v>1.318375179E-4</v>
      </c>
      <c r="C26284" s="22">
        <f>A26284/'Shift Factors and Master Curves'!$B$3</f>
        <v>20800</v>
      </c>
      <c r="D26284" s="21">
        <f>B26284/'Shift Factors and Master Curves'!$C$3</f>
        <v>1.1985228899999999E-4</v>
      </c>
    </row>
    <row r="26285" spans="1:4" x14ac:dyDescent="0.2">
      <c r="A26285" s="24">
        <v>20800</v>
      </c>
      <c r="B26285" s="22">
        <v>1.320288795E-4</v>
      </c>
      <c r="C26285" s="22">
        <f>A26285/'Shift Factors and Master Curves'!$B$3</f>
        <v>20800</v>
      </c>
      <c r="D26285" s="21">
        <f>B26285/'Shift Factors and Master Curves'!$C$3</f>
        <v>1.2002625409090909E-4</v>
      </c>
    </row>
    <row r="26286" spans="1:4" x14ac:dyDescent="0.2">
      <c r="A26286" s="24">
        <v>20800</v>
      </c>
      <c r="B26286" s="22">
        <v>1.3199100600000001E-4</v>
      </c>
      <c r="C26286" s="22">
        <f>A26286/'Shift Factors and Master Curves'!$B$3</f>
        <v>20800</v>
      </c>
      <c r="D26286" s="21">
        <f>B26286/'Shift Factors and Master Curves'!$C$3</f>
        <v>1.1999182363636363E-4</v>
      </c>
    </row>
    <row r="26287" spans="1:4" x14ac:dyDescent="0.2">
      <c r="A26287" s="24">
        <v>20810</v>
      </c>
      <c r="B26287" s="22">
        <v>1.3202231540000001E-4</v>
      </c>
      <c r="C26287" s="22">
        <f>A26287/'Shift Factors and Master Curves'!$B$3</f>
        <v>20810</v>
      </c>
      <c r="D26287" s="21">
        <f>B26287/'Shift Factors and Master Curves'!$C$3</f>
        <v>1.2002028672727272E-4</v>
      </c>
    </row>
    <row r="26288" spans="1:4" x14ac:dyDescent="0.2">
      <c r="A26288" s="24">
        <v>20810</v>
      </c>
      <c r="B26288" s="22">
        <v>1.3194481260000001E-4</v>
      </c>
      <c r="C26288" s="22">
        <f>A26288/'Shift Factors and Master Curves'!$B$3</f>
        <v>20810</v>
      </c>
      <c r="D26288" s="21">
        <f>B26288/'Shift Factors and Master Curves'!$C$3</f>
        <v>1.1994982963636364E-4</v>
      </c>
    </row>
    <row r="26289" spans="1:4" x14ac:dyDescent="0.2">
      <c r="A26289" s="24">
        <v>20810</v>
      </c>
      <c r="B26289" s="22">
        <v>1.32024151E-4</v>
      </c>
      <c r="C26289" s="22">
        <f>A26289/'Shift Factors and Master Curves'!$B$3</f>
        <v>20810</v>
      </c>
      <c r="D26289" s="21">
        <f>B26289/'Shift Factors and Master Curves'!$C$3</f>
        <v>1.2002195545454545E-4</v>
      </c>
    </row>
    <row r="26290" spans="1:4" x14ac:dyDescent="0.2">
      <c r="A26290" s="24">
        <v>20820</v>
      </c>
      <c r="B26290" s="22">
        <v>1.3220200300000001E-4</v>
      </c>
      <c r="C26290" s="22">
        <f>A26290/'Shift Factors and Master Curves'!$B$3</f>
        <v>20820</v>
      </c>
      <c r="D26290" s="21">
        <f>B26290/'Shift Factors and Master Curves'!$C$3</f>
        <v>1.2018363909090908E-4</v>
      </c>
    </row>
    <row r="26291" spans="1:4" x14ac:dyDescent="0.2">
      <c r="A26291" s="24">
        <v>20820</v>
      </c>
      <c r="B26291" s="22">
        <v>1.320963874E-4</v>
      </c>
      <c r="C26291" s="22">
        <f>A26291/'Shift Factors and Master Curves'!$B$3</f>
        <v>20820</v>
      </c>
      <c r="D26291" s="21">
        <f>B26291/'Shift Factors and Master Curves'!$C$3</f>
        <v>1.200876249090909E-4</v>
      </c>
    </row>
    <row r="26292" spans="1:4" x14ac:dyDescent="0.2">
      <c r="A26292" s="24">
        <v>20820</v>
      </c>
      <c r="B26292" s="22">
        <v>1.321654371E-4</v>
      </c>
      <c r="C26292" s="22">
        <f>A26292/'Shift Factors and Master Curves'!$B$3</f>
        <v>20820</v>
      </c>
      <c r="D26292" s="21">
        <f>B26292/'Shift Factors and Master Curves'!$C$3</f>
        <v>1.2015039736363636E-4</v>
      </c>
    </row>
    <row r="26293" spans="1:4" x14ac:dyDescent="0.2">
      <c r="A26293" s="24">
        <v>20820</v>
      </c>
      <c r="B26293" s="22">
        <v>1.3223343920000001E-4</v>
      </c>
      <c r="C26293" s="22">
        <f>A26293/'Shift Factors and Master Curves'!$B$3</f>
        <v>20820</v>
      </c>
      <c r="D26293" s="21">
        <f>B26293/'Shift Factors and Master Curves'!$C$3</f>
        <v>1.2021221745454545E-4</v>
      </c>
    </row>
    <row r="26294" spans="1:4" x14ac:dyDescent="0.2">
      <c r="A26294" s="24">
        <v>20830</v>
      </c>
      <c r="B26294" s="22">
        <v>1.3215296729999999E-4</v>
      </c>
      <c r="C26294" s="22">
        <f>A26294/'Shift Factors and Master Curves'!$B$3</f>
        <v>20830</v>
      </c>
      <c r="D26294" s="21">
        <f>B26294/'Shift Factors and Master Curves'!$C$3</f>
        <v>1.2013906118181817E-4</v>
      </c>
    </row>
    <row r="26295" spans="1:4" x14ac:dyDescent="0.2">
      <c r="A26295" s="24">
        <v>20830</v>
      </c>
      <c r="B26295" s="22">
        <v>1.3220675329999999E-4</v>
      </c>
      <c r="C26295" s="22">
        <f>A26295/'Shift Factors and Master Curves'!$B$3</f>
        <v>20830</v>
      </c>
      <c r="D26295" s="21">
        <f>B26295/'Shift Factors and Master Curves'!$C$3</f>
        <v>1.2018795754545453E-4</v>
      </c>
    </row>
    <row r="26296" spans="1:4" x14ac:dyDescent="0.2">
      <c r="A26296" s="24">
        <v>20830</v>
      </c>
      <c r="B26296" s="22">
        <v>1.321254512E-4</v>
      </c>
      <c r="C26296" s="22">
        <f>A26296/'Shift Factors and Master Curves'!$B$3</f>
        <v>20830</v>
      </c>
      <c r="D26296" s="21">
        <f>B26296/'Shift Factors and Master Curves'!$C$3</f>
        <v>1.2011404654545454E-4</v>
      </c>
    </row>
    <row r="26297" spans="1:4" x14ac:dyDescent="0.2">
      <c r="A26297" s="24">
        <v>20830</v>
      </c>
      <c r="B26297" s="22">
        <v>1.321021935E-4</v>
      </c>
      <c r="C26297" s="22">
        <f>A26297/'Shift Factors and Master Curves'!$B$3</f>
        <v>20830</v>
      </c>
      <c r="D26297" s="21">
        <f>B26297/'Shift Factors and Master Curves'!$C$3</f>
        <v>1.2009290318181817E-4</v>
      </c>
    </row>
    <row r="26298" spans="1:4" x14ac:dyDescent="0.2">
      <c r="A26298" s="24">
        <v>20840</v>
      </c>
      <c r="B26298" s="22">
        <v>1.3212913349999999E-4</v>
      </c>
      <c r="C26298" s="22">
        <f>A26298/'Shift Factors and Master Curves'!$B$3</f>
        <v>20840</v>
      </c>
      <c r="D26298" s="21">
        <f>B26298/'Shift Factors and Master Curves'!$C$3</f>
        <v>1.2011739409090908E-4</v>
      </c>
    </row>
    <row r="26299" spans="1:4" x14ac:dyDescent="0.2">
      <c r="A26299" s="24">
        <v>20840</v>
      </c>
      <c r="B26299" s="22">
        <v>1.320251139E-4</v>
      </c>
      <c r="C26299" s="22">
        <f>A26299/'Shift Factors and Master Curves'!$B$3</f>
        <v>20840</v>
      </c>
      <c r="D26299" s="21">
        <f>B26299/'Shift Factors and Master Curves'!$C$3</f>
        <v>1.200228308181818E-4</v>
      </c>
    </row>
    <row r="26300" spans="1:4" x14ac:dyDescent="0.2">
      <c r="A26300" s="24">
        <v>20840</v>
      </c>
      <c r="B26300" s="22">
        <v>1.3218860180000001E-4</v>
      </c>
      <c r="C26300" s="22">
        <f>A26300/'Shift Factors and Master Curves'!$B$3</f>
        <v>20840</v>
      </c>
      <c r="D26300" s="21">
        <f>B26300/'Shift Factors and Master Curves'!$C$3</f>
        <v>1.2017145618181819E-4</v>
      </c>
    </row>
    <row r="26301" spans="1:4" x14ac:dyDescent="0.2">
      <c r="A26301" s="24">
        <v>20850</v>
      </c>
      <c r="B26301" s="22">
        <v>1.3216370140000001E-4</v>
      </c>
      <c r="C26301" s="22">
        <f>A26301/'Shift Factors and Master Curves'!$B$3</f>
        <v>20850</v>
      </c>
      <c r="D26301" s="21">
        <f>B26301/'Shift Factors and Master Curves'!$C$3</f>
        <v>1.2014881945454545E-4</v>
      </c>
    </row>
    <row r="26302" spans="1:4" x14ac:dyDescent="0.2">
      <c r="A26302" s="24">
        <v>20850</v>
      </c>
      <c r="B26302" s="22">
        <v>1.321430565E-4</v>
      </c>
      <c r="C26302" s="22">
        <f>A26302/'Shift Factors and Master Curves'!$B$3</f>
        <v>20850</v>
      </c>
      <c r="D26302" s="21">
        <f>B26302/'Shift Factors and Master Curves'!$C$3</f>
        <v>1.2013005136363636E-4</v>
      </c>
    </row>
    <row r="26303" spans="1:4" x14ac:dyDescent="0.2">
      <c r="A26303" s="24">
        <v>20850</v>
      </c>
      <c r="B26303" s="22">
        <v>1.3212914319999999E-4</v>
      </c>
      <c r="C26303" s="22">
        <f>A26303/'Shift Factors and Master Curves'!$B$3</f>
        <v>20850</v>
      </c>
      <c r="D26303" s="21">
        <f>B26303/'Shift Factors and Master Curves'!$C$3</f>
        <v>1.2011740290909089E-4</v>
      </c>
    </row>
    <row r="26304" spans="1:4" x14ac:dyDescent="0.2">
      <c r="A26304" s="24">
        <v>20850</v>
      </c>
      <c r="B26304" s="22">
        <v>1.321943281E-4</v>
      </c>
      <c r="C26304" s="22">
        <f>A26304/'Shift Factors and Master Curves'!$B$3</f>
        <v>20850</v>
      </c>
      <c r="D26304" s="21">
        <f>B26304/'Shift Factors and Master Curves'!$C$3</f>
        <v>1.201766619090909E-4</v>
      </c>
    </row>
    <row r="26305" spans="1:4" x14ac:dyDescent="0.2">
      <c r="A26305" s="24">
        <v>20860</v>
      </c>
      <c r="B26305" s="22">
        <v>1.3214233339999999E-4</v>
      </c>
      <c r="C26305" s="22">
        <f>A26305/'Shift Factors and Master Curves'!$B$3</f>
        <v>20860</v>
      </c>
      <c r="D26305" s="21">
        <f>B26305/'Shift Factors and Master Curves'!$C$3</f>
        <v>1.2012939399999997E-4</v>
      </c>
    </row>
    <row r="26306" spans="1:4" x14ac:dyDescent="0.2">
      <c r="A26306" s="24">
        <v>20860</v>
      </c>
      <c r="B26306" s="22">
        <v>1.3216313739999999E-4</v>
      </c>
      <c r="C26306" s="22">
        <f>A26306/'Shift Factors and Master Curves'!$B$3</f>
        <v>20860</v>
      </c>
      <c r="D26306" s="21">
        <f>B26306/'Shift Factors and Master Curves'!$C$3</f>
        <v>1.2014830672727271E-4</v>
      </c>
    </row>
    <row r="26307" spans="1:4" x14ac:dyDescent="0.2">
      <c r="A26307" s="24">
        <v>20860</v>
      </c>
      <c r="B26307" s="22">
        <v>1.3210884069999999E-4</v>
      </c>
      <c r="C26307" s="22">
        <f>A26307/'Shift Factors and Master Curves'!$B$3</f>
        <v>20860</v>
      </c>
      <c r="D26307" s="21">
        <f>B26307/'Shift Factors and Master Curves'!$C$3</f>
        <v>1.2009894609090907E-4</v>
      </c>
    </row>
    <row r="26308" spans="1:4" x14ac:dyDescent="0.2">
      <c r="A26308" s="24">
        <v>20860</v>
      </c>
      <c r="B26308" s="22">
        <v>1.322161107E-4</v>
      </c>
      <c r="C26308" s="22">
        <f>A26308/'Shift Factors and Master Curves'!$B$3</f>
        <v>20860</v>
      </c>
      <c r="D26308" s="21">
        <f>B26308/'Shift Factors and Master Curves'!$C$3</f>
        <v>1.2019646427272726E-4</v>
      </c>
    </row>
    <row r="26309" spans="1:4" x14ac:dyDescent="0.2">
      <c r="A26309" s="24">
        <v>20870</v>
      </c>
      <c r="B26309" s="22">
        <v>1.3218351599999999E-4</v>
      </c>
      <c r="C26309" s="22">
        <f>A26309/'Shift Factors and Master Curves'!$B$3</f>
        <v>20870</v>
      </c>
      <c r="D26309" s="21">
        <f>B26309/'Shift Factors and Master Curves'!$C$3</f>
        <v>1.201668327272727E-4</v>
      </c>
    </row>
    <row r="26310" spans="1:4" x14ac:dyDescent="0.2">
      <c r="A26310" s="24">
        <v>20870</v>
      </c>
      <c r="B26310" s="22">
        <v>1.3216600039999999E-4</v>
      </c>
      <c r="C26310" s="22">
        <f>A26310/'Shift Factors and Master Curves'!$B$3</f>
        <v>20870</v>
      </c>
      <c r="D26310" s="21">
        <f>B26310/'Shift Factors and Master Curves'!$C$3</f>
        <v>1.2015090945454544E-4</v>
      </c>
    </row>
    <row r="26311" spans="1:4" x14ac:dyDescent="0.2">
      <c r="A26311" s="24">
        <v>20870</v>
      </c>
      <c r="B26311" s="22">
        <v>1.3226581899999999E-4</v>
      </c>
      <c r="C26311" s="22">
        <f>A26311/'Shift Factors and Master Curves'!$B$3</f>
        <v>20870</v>
      </c>
      <c r="D26311" s="21">
        <f>B26311/'Shift Factors and Master Curves'!$C$3</f>
        <v>1.2024165363636361E-4</v>
      </c>
    </row>
    <row r="26312" spans="1:4" x14ac:dyDescent="0.2">
      <c r="A26312" s="24">
        <v>20880</v>
      </c>
      <c r="B26312" s="22">
        <v>1.3232461749999999E-4</v>
      </c>
      <c r="C26312" s="22">
        <f>A26312/'Shift Factors and Master Curves'!$B$3</f>
        <v>20880</v>
      </c>
      <c r="D26312" s="21">
        <f>B26312/'Shift Factors and Master Curves'!$C$3</f>
        <v>1.2029510681818179E-4</v>
      </c>
    </row>
    <row r="26313" spans="1:4" x14ac:dyDescent="0.2">
      <c r="A26313" s="24">
        <v>20880</v>
      </c>
      <c r="B26313" s="22">
        <v>1.3226274590000001E-4</v>
      </c>
      <c r="C26313" s="22">
        <f>A26313/'Shift Factors and Master Curves'!$B$3</f>
        <v>20880</v>
      </c>
      <c r="D26313" s="21">
        <f>B26313/'Shift Factors and Master Curves'!$C$3</f>
        <v>1.2023885990909091E-4</v>
      </c>
    </row>
    <row r="26314" spans="1:4" x14ac:dyDescent="0.2">
      <c r="A26314" s="24">
        <v>20880</v>
      </c>
      <c r="B26314" s="22">
        <v>1.3226115909999999E-4</v>
      </c>
      <c r="C26314" s="22">
        <f>A26314/'Shift Factors and Master Curves'!$B$3</f>
        <v>20880</v>
      </c>
      <c r="D26314" s="21">
        <f>B26314/'Shift Factors and Master Curves'!$C$3</f>
        <v>1.2023741736363635E-4</v>
      </c>
    </row>
    <row r="26315" spans="1:4" x14ac:dyDescent="0.2">
      <c r="A26315" s="24">
        <v>20880</v>
      </c>
      <c r="B26315" s="22">
        <v>1.3229322829999999E-4</v>
      </c>
      <c r="C26315" s="22">
        <f>A26315/'Shift Factors and Master Curves'!$B$3</f>
        <v>20880</v>
      </c>
      <c r="D26315" s="21">
        <f>B26315/'Shift Factors and Master Curves'!$C$3</f>
        <v>1.2026657118181816E-4</v>
      </c>
    </row>
    <row r="26316" spans="1:4" x14ac:dyDescent="0.2">
      <c r="A26316" s="24">
        <v>20890</v>
      </c>
      <c r="B26316" s="22">
        <v>1.322997902E-4</v>
      </c>
      <c r="C26316" s="22">
        <f>A26316/'Shift Factors and Master Curves'!$B$3</f>
        <v>20890</v>
      </c>
      <c r="D26316" s="21">
        <f>B26316/'Shift Factors and Master Curves'!$C$3</f>
        <v>1.2027253654545454E-4</v>
      </c>
    </row>
    <row r="26317" spans="1:4" x14ac:dyDescent="0.2">
      <c r="A26317" s="24">
        <v>20890</v>
      </c>
      <c r="B26317" s="22">
        <v>1.324197596E-4</v>
      </c>
      <c r="C26317" s="22">
        <f>A26317/'Shift Factors and Master Curves'!$B$3</f>
        <v>20890</v>
      </c>
      <c r="D26317" s="21">
        <f>B26317/'Shift Factors and Master Curves'!$C$3</f>
        <v>1.2038159963636363E-4</v>
      </c>
    </row>
    <row r="26318" spans="1:4" x14ac:dyDescent="0.2">
      <c r="A26318" s="24">
        <v>20890</v>
      </c>
      <c r="B26318" s="22">
        <v>1.3241691830000001E-4</v>
      </c>
      <c r="C26318" s="22">
        <f>A26318/'Shift Factors and Master Curves'!$B$3</f>
        <v>20890</v>
      </c>
      <c r="D26318" s="21">
        <f>B26318/'Shift Factors and Master Curves'!$C$3</f>
        <v>1.2037901663636363E-4</v>
      </c>
    </row>
    <row r="26319" spans="1:4" x14ac:dyDescent="0.2">
      <c r="A26319" s="24">
        <v>20890</v>
      </c>
      <c r="B26319" s="22">
        <v>1.3229693879999999E-4</v>
      </c>
      <c r="C26319" s="22">
        <f>A26319/'Shift Factors and Master Curves'!$B$3</f>
        <v>20890</v>
      </c>
      <c r="D26319" s="21">
        <f>B26319/'Shift Factors and Master Curves'!$C$3</f>
        <v>1.2026994436363635E-4</v>
      </c>
    </row>
    <row r="26320" spans="1:4" x14ac:dyDescent="0.2">
      <c r="A26320" s="24">
        <v>20900</v>
      </c>
      <c r="B26320" s="22">
        <v>1.3234511480000001E-4</v>
      </c>
      <c r="C26320" s="22">
        <f>A26320/'Shift Factors and Master Curves'!$B$3</f>
        <v>20900</v>
      </c>
      <c r="D26320" s="21">
        <f>B26320/'Shift Factors and Master Curves'!$C$3</f>
        <v>1.2031374072727273E-4</v>
      </c>
    </row>
    <row r="26321" spans="1:4" x14ac:dyDescent="0.2">
      <c r="A26321" s="24">
        <v>20900</v>
      </c>
      <c r="B26321" s="22">
        <v>1.3224790299999999E-4</v>
      </c>
      <c r="C26321" s="22">
        <f>A26321/'Shift Factors and Master Curves'!$B$3</f>
        <v>20900</v>
      </c>
      <c r="D26321" s="21">
        <f>B26321/'Shift Factors and Master Curves'!$C$3</f>
        <v>1.2022536636363635E-4</v>
      </c>
    </row>
    <row r="26322" spans="1:4" x14ac:dyDescent="0.2">
      <c r="A26322" s="24">
        <v>20900</v>
      </c>
      <c r="B26322" s="22">
        <v>1.3237704540000001E-4</v>
      </c>
      <c r="C26322" s="22">
        <f>A26322/'Shift Factors and Master Curves'!$B$3</f>
        <v>20900</v>
      </c>
      <c r="D26322" s="21">
        <f>B26322/'Shift Factors and Master Curves'!$C$3</f>
        <v>1.2034276854545455E-4</v>
      </c>
    </row>
    <row r="26323" spans="1:4" x14ac:dyDescent="0.2">
      <c r="A26323" s="24">
        <v>20910</v>
      </c>
      <c r="B26323" s="22">
        <v>1.3249540899999999E-4</v>
      </c>
      <c r="C26323" s="22">
        <f>A26323/'Shift Factors and Master Curves'!$B$3</f>
        <v>20910</v>
      </c>
      <c r="D26323" s="21">
        <f>B26323/'Shift Factors and Master Curves'!$C$3</f>
        <v>1.2045037181818179E-4</v>
      </c>
    </row>
    <row r="26324" spans="1:4" x14ac:dyDescent="0.2">
      <c r="A26324" s="24">
        <v>20910</v>
      </c>
      <c r="B26324" s="22">
        <v>1.323500374E-4</v>
      </c>
      <c r="C26324" s="22">
        <f>A26324/'Shift Factors and Master Curves'!$B$3</f>
        <v>20910</v>
      </c>
      <c r="D26324" s="21">
        <f>B26324/'Shift Factors and Master Curves'!$C$3</f>
        <v>1.203182158181818E-4</v>
      </c>
    </row>
    <row r="26325" spans="1:4" x14ac:dyDescent="0.2">
      <c r="A26325" s="24">
        <v>20910</v>
      </c>
      <c r="B26325" s="22">
        <v>1.323439534E-4</v>
      </c>
      <c r="C26325" s="22">
        <f>A26325/'Shift Factors and Master Curves'!$B$3</f>
        <v>20910</v>
      </c>
      <c r="D26325" s="21">
        <f>B26325/'Shift Factors and Master Curves'!$C$3</f>
        <v>1.2031268490909089E-4</v>
      </c>
    </row>
    <row r="26326" spans="1:4" x14ac:dyDescent="0.2">
      <c r="A26326" s="24">
        <v>20910</v>
      </c>
      <c r="B26326" s="22">
        <v>1.3252960409999999E-4</v>
      </c>
      <c r="C26326" s="22">
        <f>A26326/'Shift Factors and Master Curves'!$B$3</f>
        <v>20910</v>
      </c>
      <c r="D26326" s="21">
        <f>B26326/'Shift Factors and Master Curves'!$C$3</f>
        <v>1.2048145827272726E-4</v>
      </c>
    </row>
    <row r="26327" spans="1:4" x14ac:dyDescent="0.2">
      <c r="A26327" s="24">
        <v>20920</v>
      </c>
      <c r="B26327" s="22">
        <v>1.3243596929999999E-4</v>
      </c>
      <c r="C26327" s="22">
        <f>A26327/'Shift Factors and Master Curves'!$B$3</f>
        <v>20920</v>
      </c>
      <c r="D26327" s="21">
        <f>B26327/'Shift Factors and Master Curves'!$C$3</f>
        <v>1.2039633572727271E-4</v>
      </c>
    </row>
    <row r="26328" spans="1:4" x14ac:dyDescent="0.2">
      <c r="A26328" s="24">
        <v>20920</v>
      </c>
      <c r="B26328" s="22">
        <v>1.3246010300000001E-4</v>
      </c>
      <c r="C26328" s="22">
        <f>A26328/'Shift Factors and Master Curves'!$B$3</f>
        <v>20920</v>
      </c>
      <c r="D26328" s="21">
        <f>B26328/'Shift Factors and Master Curves'!$C$3</f>
        <v>1.2041827545454546E-4</v>
      </c>
    </row>
    <row r="26329" spans="1:4" x14ac:dyDescent="0.2">
      <c r="A26329" s="24">
        <v>20920</v>
      </c>
      <c r="B26329" s="22">
        <v>1.3233881769999999E-4</v>
      </c>
      <c r="C26329" s="22">
        <f>A26329/'Shift Factors and Master Curves'!$B$3</f>
        <v>20920</v>
      </c>
      <c r="D26329" s="21">
        <f>B26329/'Shift Factors and Master Curves'!$C$3</f>
        <v>1.2030801609090907E-4</v>
      </c>
    </row>
    <row r="26330" spans="1:4" x14ac:dyDescent="0.2">
      <c r="A26330" s="24">
        <v>20920</v>
      </c>
      <c r="B26330" s="22">
        <v>1.3229683039999999E-4</v>
      </c>
      <c r="C26330" s="22">
        <f>A26330/'Shift Factors and Master Curves'!$B$3</f>
        <v>20920</v>
      </c>
      <c r="D26330" s="21">
        <f>B26330/'Shift Factors and Master Curves'!$C$3</f>
        <v>1.2026984581818181E-4</v>
      </c>
    </row>
    <row r="26331" spans="1:4" x14ac:dyDescent="0.2">
      <c r="A26331" s="24">
        <v>20930</v>
      </c>
      <c r="B26331" s="22">
        <v>1.325368234E-4</v>
      </c>
      <c r="C26331" s="22">
        <f>A26331/'Shift Factors and Master Curves'!$B$3</f>
        <v>20930</v>
      </c>
      <c r="D26331" s="21">
        <f>B26331/'Shift Factors and Master Curves'!$C$3</f>
        <v>1.2048802127272726E-4</v>
      </c>
    </row>
    <row r="26332" spans="1:4" x14ac:dyDescent="0.2">
      <c r="A26332" s="24">
        <v>20930</v>
      </c>
      <c r="B26332" s="22">
        <v>1.325686632E-4</v>
      </c>
      <c r="C26332" s="22">
        <f>A26332/'Shift Factors and Master Curves'!$B$3</f>
        <v>20930</v>
      </c>
      <c r="D26332" s="21">
        <f>B26332/'Shift Factors and Master Curves'!$C$3</f>
        <v>1.2051696654545454E-4</v>
      </c>
    </row>
    <row r="26333" spans="1:4" x14ac:dyDescent="0.2">
      <c r="A26333" s="24">
        <v>20930</v>
      </c>
      <c r="B26333" s="22">
        <v>1.325418931E-4</v>
      </c>
      <c r="C26333" s="22">
        <f>A26333/'Shift Factors and Master Curves'!$B$3</f>
        <v>20930</v>
      </c>
      <c r="D26333" s="21">
        <f>B26333/'Shift Factors and Master Curves'!$C$3</f>
        <v>1.2049263009090908E-4</v>
      </c>
    </row>
    <row r="26334" spans="1:4" x14ac:dyDescent="0.2">
      <c r="A26334" s="24">
        <v>20940</v>
      </c>
      <c r="B26334" s="22">
        <v>1.3257535959999999E-4</v>
      </c>
      <c r="C26334" s="22">
        <f>A26334/'Shift Factors and Master Curves'!$B$3</f>
        <v>20940</v>
      </c>
      <c r="D26334" s="21">
        <f>B26334/'Shift Factors and Master Curves'!$C$3</f>
        <v>1.2052305418181816E-4</v>
      </c>
    </row>
    <row r="26335" spans="1:4" x14ac:dyDescent="0.2">
      <c r="A26335" s="24">
        <v>20940</v>
      </c>
      <c r="B26335" s="22">
        <v>1.3249069669999999E-4</v>
      </c>
      <c r="C26335" s="22">
        <f>A26335/'Shift Factors and Master Curves'!$B$3</f>
        <v>20940</v>
      </c>
      <c r="D26335" s="21">
        <f>B26335/'Shift Factors and Master Curves'!$C$3</f>
        <v>1.2044608790909089E-4</v>
      </c>
    </row>
    <row r="26336" spans="1:4" x14ac:dyDescent="0.2">
      <c r="A26336" s="24">
        <v>20940</v>
      </c>
      <c r="B26336" s="22">
        <v>1.32459821E-4</v>
      </c>
      <c r="C26336" s="22">
        <f>A26336/'Shift Factors and Master Curves'!$B$3</f>
        <v>20940</v>
      </c>
      <c r="D26336" s="21">
        <f>B26336/'Shift Factors and Master Curves'!$C$3</f>
        <v>1.2041801909090908E-4</v>
      </c>
    </row>
    <row r="26337" spans="1:4" x14ac:dyDescent="0.2">
      <c r="A26337" s="24">
        <v>20940</v>
      </c>
      <c r="B26337" s="22">
        <v>1.3240896259999999E-4</v>
      </c>
      <c r="C26337" s="22">
        <f>A26337/'Shift Factors and Master Curves'!$B$3</f>
        <v>20940</v>
      </c>
      <c r="D26337" s="21">
        <f>B26337/'Shift Factors and Master Curves'!$C$3</f>
        <v>1.2037178418181816E-4</v>
      </c>
    </row>
    <row r="26338" spans="1:4" x14ac:dyDescent="0.2">
      <c r="A26338" s="24">
        <v>20950</v>
      </c>
      <c r="B26338" s="22">
        <v>1.3241090629999999E-4</v>
      </c>
      <c r="C26338" s="22">
        <f>A26338/'Shift Factors and Master Curves'!$B$3</f>
        <v>20950</v>
      </c>
      <c r="D26338" s="21">
        <f>B26338/'Shift Factors and Master Curves'!$C$3</f>
        <v>1.2037355118181816E-4</v>
      </c>
    </row>
    <row r="26339" spans="1:4" x14ac:dyDescent="0.2">
      <c r="A26339" s="24">
        <v>20950</v>
      </c>
      <c r="B26339" s="22">
        <v>1.32555134E-4</v>
      </c>
      <c r="C26339" s="22">
        <f>A26339/'Shift Factors and Master Curves'!$B$3</f>
        <v>20950</v>
      </c>
      <c r="D26339" s="21">
        <f>B26339/'Shift Factors and Master Curves'!$C$3</f>
        <v>1.2050466727272726E-4</v>
      </c>
    </row>
    <row r="26340" spans="1:4" x14ac:dyDescent="0.2">
      <c r="A26340" s="24">
        <v>20950</v>
      </c>
      <c r="B26340" s="22">
        <v>1.3246639100000001E-4</v>
      </c>
      <c r="C26340" s="22">
        <f>A26340/'Shift Factors and Master Curves'!$B$3</f>
        <v>20950</v>
      </c>
      <c r="D26340" s="21">
        <f>B26340/'Shift Factors and Master Curves'!$C$3</f>
        <v>1.2042399181818182E-4</v>
      </c>
    </row>
    <row r="26341" spans="1:4" x14ac:dyDescent="0.2">
      <c r="A26341" s="24">
        <v>20950</v>
      </c>
      <c r="B26341" s="22">
        <v>1.325574707E-4</v>
      </c>
      <c r="C26341" s="22">
        <f>A26341/'Shift Factors and Master Curves'!$B$3</f>
        <v>20950</v>
      </c>
      <c r="D26341" s="21">
        <f>B26341/'Shift Factors and Master Curves'!$C$3</f>
        <v>1.2050679154545454E-4</v>
      </c>
    </row>
    <row r="26342" spans="1:4" x14ac:dyDescent="0.2">
      <c r="A26342" s="24">
        <v>20960</v>
      </c>
      <c r="B26342" s="22">
        <v>1.3266721950000001E-4</v>
      </c>
      <c r="C26342" s="22">
        <f>A26342/'Shift Factors and Master Curves'!$B$3</f>
        <v>20960</v>
      </c>
      <c r="D26342" s="21">
        <f>B26342/'Shift Factors and Master Curves'!$C$3</f>
        <v>1.2060656318181819E-4</v>
      </c>
    </row>
    <row r="26343" spans="1:4" x14ac:dyDescent="0.2">
      <c r="A26343" s="24">
        <v>20960</v>
      </c>
      <c r="B26343" s="22">
        <v>1.3256387509999999E-4</v>
      </c>
      <c r="C26343" s="22">
        <f>A26343/'Shift Factors and Master Curves'!$B$3</f>
        <v>20960</v>
      </c>
      <c r="D26343" s="21">
        <f>B26343/'Shift Factors and Master Curves'!$C$3</f>
        <v>1.2051261372727271E-4</v>
      </c>
    </row>
    <row r="26344" spans="1:4" x14ac:dyDescent="0.2">
      <c r="A26344" s="24">
        <v>20960</v>
      </c>
      <c r="B26344" s="22">
        <v>1.3242463749999999E-4</v>
      </c>
      <c r="C26344" s="22">
        <f>A26344/'Shift Factors and Master Curves'!$B$3</f>
        <v>20960</v>
      </c>
      <c r="D26344" s="21">
        <f>B26344/'Shift Factors and Master Curves'!$C$3</f>
        <v>1.2038603409090907E-4</v>
      </c>
    </row>
    <row r="26345" spans="1:4" x14ac:dyDescent="0.2">
      <c r="A26345" s="24">
        <v>20970</v>
      </c>
      <c r="B26345" s="22">
        <v>1.325093995E-4</v>
      </c>
      <c r="C26345" s="22">
        <f>A26345/'Shift Factors and Master Curves'!$B$3</f>
        <v>20970</v>
      </c>
      <c r="D26345" s="21">
        <f>B26345/'Shift Factors and Master Curves'!$C$3</f>
        <v>1.2046309045454545E-4</v>
      </c>
    </row>
    <row r="26346" spans="1:4" x14ac:dyDescent="0.2">
      <c r="A26346" s="24">
        <v>20970</v>
      </c>
      <c r="B26346" s="22">
        <v>1.325300506E-4</v>
      </c>
      <c r="C26346" s="22">
        <f>A26346/'Shift Factors and Master Curves'!$B$3</f>
        <v>20970</v>
      </c>
      <c r="D26346" s="21">
        <f>B26346/'Shift Factors and Master Curves'!$C$3</f>
        <v>1.2048186418181817E-4</v>
      </c>
    </row>
    <row r="26347" spans="1:4" x14ac:dyDescent="0.2">
      <c r="A26347" s="24">
        <v>20970</v>
      </c>
      <c r="B26347" s="22">
        <v>1.3255307349999999E-4</v>
      </c>
      <c r="C26347" s="22">
        <f>A26347/'Shift Factors and Master Curves'!$B$3</f>
        <v>20970</v>
      </c>
      <c r="D26347" s="21">
        <f>B26347/'Shift Factors and Master Curves'!$C$3</f>
        <v>1.2050279409090907E-4</v>
      </c>
    </row>
    <row r="26348" spans="1:4" x14ac:dyDescent="0.2">
      <c r="A26348" s="24">
        <v>20970</v>
      </c>
      <c r="B26348" s="22">
        <v>1.324237734E-4</v>
      </c>
      <c r="C26348" s="22">
        <f>A26348/'Shift Factors and Master Curves'!$B$3</f>
        <v>20970</v>
      </c>
      <c r="D26348" s="21">
        <f>B26348/'Shift Factors and Master Curves'!$C$3</f>
        <v>1.2038524854545453E-4</v>
      </c>
    </row>
    <row r="26349" spans="1:4" x14ac:dyDescent="0.2">
      <c r="A26349" s="24">
        <v>20980</v>
      </c>
      <c r="B26349" s="22">
        <v>1.3250638430000001E-4</v>
      </c>
      <c r="C26349" s="22">
        <f>A26349/'Shift Factors and Master Curves'!$B$3</f>
        <v>20980</v>
      </c>
      <c r="D26349" s="21">
        <f>B26349/'Shift Factors and Master Curves'!$C$3</f>
        <v>1.2046034936363636E-4</v>
      </c>
    </row>
    <row r="26350" spans="1:4" x14ac:dyDescent="0.2">
      <c r="A26350" s="24">
        <v>20980</v>
      </c>
      <c r="B26350" s="22">
        <v>1.327002732E-4</v>
      </c>
      <c r="C26350" s="22">
        <f>A26350/'Shift Factors and Master Curves'!$B$3</f>
        <v>20980</v>
      </c>
      <c r="D26350" s="21">
        <f>B26350/'Shift Factors and Master Curves'!$C$3</f>
        <v>1.20636612E-4</v>
      </c>
    </row>
    <row r="26351" spans="1:4" x14ac:dyDescent="0.2">
      <c r="A26351" s="24">
        <v>20980</v>
      </c>
      <c r="B26351" s="22">
        <v>1.3271500489999999E-4</v>
      </c>
      <c r="C26351" s="22">
        <f>A26351/'Shift Factors and Master Curves'!$B$3</f>
        <v>20980</v>
      </c>
      <c r="D26351" s="21">
        <f>B26351/'Shift Factors and Master Curves'!$C$3</f>
        <v>1.2065000445454543E-4</v>
      </c>
    </row>
    <row r="26352" spans="1:4" x14ac:dyDescent="0.2">
      <c r="A26352" s="24">
        <v>20980</v>
      </c>
      <c r="B26352" s="22">
        <v>1.3261121590000001E-4</v>
      </c>
      <c r="C26352" s="22">
        <f>A26352/'Shift Factors and Master Curves'!$B$3</f>
        <v>20980</v>
      </c>
      <c r="D26352" s="21">
        <f>B26352/'Shift Factors and Master Curves'!$C$3</f>
        <v>1.2055565081818182E-4</v>
      </c>
    </row>
    <row r="26353" spans="1:4" x14ac:dyDescent="0.2">
      <c r="A26353" s="24">
        <v>20990</v>
      </c>
      <c r="B26353" s="22">
        <v>1.326427998E-4</v>
      </c>
      <c r="C26353" s="22">
        <f>A26353/'Shift Factors and Master Curves'!$B$3</f>
        <v>20990</v>
      </c>
      <c r="D26353" s="21">
        <f>B26353/'Shift Factors and Master Curves'!$C$3</f>
        <v>1.2058436345454544E-4</v>
      </c>
    </row>
    <row r="26354" spans="1:4" x14ac:dyDescent="0.2">
      <c r="A26354" s="24">
        <v>20990</v>
      </c>
      <c r="B26354" s="22">
        <v>1.3268397139999999E-4</v>
      </c>
      <c r="C26354" s="22">
        <f>A26354/'Shift Factors and Master Curves'!$B$3</f>
        <v>20990</v>
      </c>
      <c r="D26354" s="21">
        <f>B26354/'Shift Factors and Master Curves'!$C$3</f>
        <v>1.2062179218181816E-4</v>
      </c>
    </row>
    <row r="26355" spans="1:4" x14ac:dyDescent="0.2">
      <c r="A26355" s="24">
        <v>20990</v>
      </c>
      <c r="B26355" s="22">
        <v>1.325782531E-4</v>
      </c>
      <c r="C26355" s="22">
        <f>A26355/'Shift Factors and Master Curves'!$B$3</f>
        <v>20990</v>
      </c>
      <c r="D26355" s="21">
        <f>B26355/'Shift Factors and Master Curves'!$C$3</f>
        <v>1.2052568463636362E-4</v>
      </c>
    </row>
    <row r="26356" spans="1:4" x14ac:dyDescent="0.2">
      <c r="A26356" s="24">
        <v>21000</v>
      </c>
      <c r="B26356" s="22">
        <v>1.325721653E-4</v>
      </c>
      <c r="C26356" s="22">
        <f>A26356/'Shift Factors and Master Curves'!$B$3</f>
        <v>21000</v>
      </c>
      <c r="D26356" s="21">
        <f>B26356/'Shift Factors and Master Curves'!$C$3</f>
        <v>1.2052015027272726E-4</v>
      </c>
    </row>
    <row r="26357" spans="1:4" x14ac:dyDescent="0.2">
      <c r="A26357" s="24">
        <v>21000</v>
      </c>
      <c r="B26357" s="22">
        <v>1.3263297389999999E-4</v>
      </c>
      <c r="C26357" s="22">
        <f>A26357/'Shift Factors and Master Curves'!$B$3</f>
        <v>21000</v>
      </c>
      <c r="D26357" s="21">
        <f>B26357/'Shift Factors and Master Curves'!$C$3</f>
        <v>1.2057543081818181E-4</v>
      </c>
    </row>
    <row r="26358" spans="1:4" x14ac:dyDescent="0.2">
      <c r="A26358" s="24">
        <v>21000</v>
      </c>
      <c r="B26358" s="22">
        <v>1.3263687439999999E-4</v>
      </c>
      <c r="C26358" s="22">
        <f>A26358/'Shift Factors and Master Curves'!$B$3</f>
        <v>21000</v>
      </c>
      <c r="D26358" s="21">
        <f>B26358/'Shift Factors and Master Curves'!$C$3</f>
        <v>1.2057897672727271E-4</v>
      </c>
    </row>
    <row r="26359" spans="1:4" x14ac:dyDescent="0.2">
      <c r="A26359" s="24">
        <v>21000</v>
      </c>
      <c r="B26359" s="22">
        <v>1.3267907530000001E-4</v>
      </c>
      <c r="C26359" s="22">
        <f>A26359/'Shift Factors and Master Curves'!$B$3</f>
        <v>21000</v>
      </c>
      <c r="D26359" s="21">
        <f>B26359/'Shift Factors and Master Curves'!$C$3</f>
        <v>1.2061734118181818E-4</v>
      </c>
    </row>
    <row r="26360" spans="1:4" x14ac:dyDescent="0.2">
      <c r="A26360" s="24">
        <v>21010</v>
      </c>
      <c r="B26360" s="22">
        <v>1.3272932360000001E-4</v>
      </c>
      <c r="C26360" s="22">
        <f>A26360/'Shift Factors and Master Curves'!$B$3</f>
        <v>21010</v>
      </c>
      <c r="D26360" s="21">
        <f>B26360/'Shift Factors and Master Curves'!$C$3</f>
        <v>1.2066302145454545E-4</v>
      </c>
    </row>
    <row r="26361" spans="1:4" x14ac:dyDescent="0.2">
      <c r="A26361" s="24">
        <v>21010</v>
      </c>
      <c r="B26361" s="22">
        <v>1.3271693270000001E-4</v>
      </c>
      <c r="C26361" s="22">
        <f>A26361/'Shift Factors and Master Curves'!$B$3</f>
        <v>21010</v>
      </c>
      <c r="D26361" s="21">
        <f>B26361/'Shift Factors and Master Curves'!$C$3</f>
        <v>1.2065175699999999E-4</v>
      </c>
    </row>
    <row r="26362" spans="1:4" x14ac:dyDescent="0.2">
      <c r="A26362" s="24">
        <v>21010</v>
      </c>
      <c r="B26362" s="22">
        <v>1.327442831E-4</v>
      </c>
      <c r="C26362" s="22">
        <f>A26362/'Shift Factors and Master Curves'!$B$3</f>
        <v>21010</v>
      </c>
      <c r="D26362" s="21">
        <f>B26362/'Shift Factors and Master Curves'!$C$3</f>
        <v>1.2067662099999999E-4</v>
      </c>
    </row>
    <row r="26363" spans="1:4" x14ac:dyDescent="0.2">
      <c r="A26363" s="24">
        <v>21010</v>
      </c>
      <c r="B26363" s="22">
        <v>1.3266621769999999E-4</v>
      </c>
      <c r="C26363" s="22">
        <f>A26363/'Shift Factors and Master Curves'!$B$3</f>
        <v>21010</v>
      </c>
      <c r="D26363" s="21">
        <f>B26363/'Shift Factors and Master Curves'!$C$3</f>
        <v>1.2060565245454543E-4</v>
      </c>
    </row>
    <row r="26364" spans="1:4" x14ac:dyDescent="0.2">
      <c r="A26364" s="24">
        <v>21020</v>
      </c>
      <c r="B26364" s="22">
        <v>1.3272677140000001E-4</v>
      </c>
      <c r="C26364" s="22">
        <f>A26364/'Shift Factors and Master Curves'!$B$3</f>
        <v>21020</v>
      </c>
      <c r="D26364" s="21">
        <f>B26364/'Shift Factors and Master Curves'!$C$3</f>
        <v>1.2066070127272727E-4</v>
      </c>
    </row>
    <row r="26365" spans="1:4" x14ac:dyDescent="0.2">
      <c r="A26365" s="24">
        <v>21020</v>
      </c>
      <c r="B26365" s="22">
        <v>1.3269017349999999E-4</v>
      </c>
      <c r="C26365" s="22">
        <f>A26365/'Shift Factors and Master Curves'!$B$3</f>
        <v>21020</v>
      </c>
      <c r="D26365" s="21">
        <f>B26365/'Shift Factors and Master Curves'!$C$3</f>
        <v>1.2062743045454543E-4</v>
      </c>
    </row>
    <row r="26366" spans="1:4" x14ac:dyDescent="0.2">
      <c r="A26366" s="24">
        <v>21020</v>
      </c>
      <c r="B26366" s="22">
        <v>1.326728833E-4</v>
      </c>
      <c r="C26366" s="22">
        <f>A26366/'Shift Factors and Master Curves'!$B$3</f>
        <v>21020</v>
      </c>
      <c r="D26366" s="21">
        <f>B26366/'Shift Factors and Master Curves'!$C$3</f>
        <v>1.2061171209090908E-4</v>
      </c>
    </row>
    <row r="26367" spans="1:4" x14ac:dyDescent="0.2">
      <c r="A26367" s="24">
        <v>21030</v>
      </c>
      <c r="B26367" s="22">
        <v>1.3271503110000001E-4</v>
      </c>
      <c r="C26367" s="22">
        <f>A26367/'Shift Factors and Master Curves'!$B$3</f>
        <v>21030</v>
      </c>
      <c r="D26367" s="21">
        <f>B26367/'Shift Factors and Master Curves'!$C$3</f>
        <v>1.2065002827272728E-4</v>
      </c>
    </row>
    <row r="26368" spans="1:4" x14ac:dyDescent="0.2">
      <c r="A26368" s="24">
        <v>21030</v>
      </c>
      <c r="B26368" s="22">
        <v>1.3278287050000001E-4</v>
      </c>
      <c r="C26368" s="22">
        <f>A26368/'Shift Factors and Master Curves'!$B$3</f>
        <v>21030</v>
      </c>
      <c r="D26368" s="21">
        <f>B26368/'Shift Factors and Master Curves'!$C$3</f>
        <v>1.2071170045454546E-4</v>
      </c>
    </row>
    <row r="26369" spans="1:4" x14ac:dyDescent="0.2">
      <c r="A26369" s="24">
        <v>21030</v>
      </c>
      <c r="B26369" s="22">
        <v>1.327144269E-4</v>
      </c>
      <c r="C26369" s="22">
        <f>A26369/'Shift Factors and Master Curves'!$B$3</f>
        <v>21030</v>
      </c>
      <c r="D26369" s="21">
        <f>B26369/'Shift Factors and Master Curves'!$C$3</f>
        <v>1.2064947899999999E-4</v>
      </c>
    </row>
    <row r="26370" spans="1:4" x14ac:dyDescent="0.2">
      <c r="A26370" s="24">
        <v>21030</v>
      </c>
      <c r="B26370" s="22">
        <v>1.329827331E-4</v>
      </c>
      <c r="C26370" s="22">
        <f>A26370/'Shift Factors and Master Curves'!$B$3</f>
        <v>21030</v>
      </c>
      <c r="D26370" s="21">
        <f>B26370/'Shift Factors and Master Curves'!$C$3</f>
        <v>1.2089339372727272E-4</v>
      </c>
    </row>
    <row r="26371" spans="1:4" x14ac:dyDescent="0.2">
      <c r="A26371" s="24">
        <v>21040</v>
      </c>
      <c r="B26371" s="22">
        <v>1.3284343150000001E-4</v>
      </c>
      <c r="C26371" s="22">
        <f>A26371/'Shift Factors and Master Curves'!$B$3</f>
        <v>21040</v>
      </c>
      <c r="D26371" s="21">
        <f>B26371/'Shift Factors and Master Curves'!$C$3</f>
        <v>1.2076675590909091E-4</v>
      </c>
    </row>
    <row r="26372" spans="1:4" x14ac:dyDescent="0.2">
      <c r="A26372" s="24">
        <v>21040</v>
      </c>
      <c r="B26372" s="22">
        <v>1.328065475E-4</v>
      </c>
      <c r="C26372" s="22">
        <f>A26372/'Shift Factors and Master Curves'!$B$3</f>
        <v>21040</v>
      </c>
      <c r="D26372" s="21">
        <f>B26372/'Shift Factors and Master Curves'!$C$3</f>
        <v>1.2073322499999999E-4</v>
      </c>
    </row>
    <row r="26373" spans="1:4" x14ac:dyDescent="0.2">
      <c r="A26373" s="24">
        <v>21040</v>
      </c>
      <c r="B26373" s="22">
        <v>1.3296769970000001E-4</v>
      </c>
      <c r="C26373" s="22">
        <f>A26373/'Shift Factors and Master Curves'!$B$3</f>
        <v>21040</v>
      </c>
      <c r="D26373" s="21">
        <f>B26373/'Shift Factors and Master Curves'!$C$3</f>
        <v>1.20879727E-4</v>
      </c>
    </row>
    <row r="26374" spans="1:4" x14ac:dyDescent="0.2">
      <c r="A26374" s="24">
        <v>21040</v>
      </c>
      <c r="B26374" s="22">
        <v>1.328503766E-4</v>
      </c>
      <c r="C26374" s="22">
        <f>A26374/'Shift Factors and Master Curves'!$B$3</f>
        <v>21040</v>
      </c>
      <c r="D26374" s="21">
        <f>B26374/'Shift Factors and Master Curves'!$C$3</f>
        <v>1.2077306963636363E-4</v>
      </c>
    </row>
    <row r="26375" spans="1:4" x14ac:dyDescent="0.2">
      <c r="A26375" s="24">
        <v>21050</v>
      </c>
      <c r="B26375" s="22">
        <v>1.3279873719999999E-4</v>
      </c>
      <c r="C26375" s="22">
        <f>A26375/'Shift Factors and Master Curves'!$B$3</f>
        <v>21050</v>
      </c>
      <c r="D26375" s="21">
        <f>B26375/'Shift Factors and Master Curves'!$C$3</f>
        <v>1.2072612472727271E-4</v>
      </c>
    </row>
    <row r="26376" spans="1:4" x14ac:dyDescent="0.2">
      <c r="A26376" s="24">
        <v>21050</v>
      </c>
      <c r="B26376" s="22">
        <v>1.32803915E-4</v>
      </c>
      <c r="C26376" s="22">
        <f>A26376/'Shift Factors and Master Curves'!$B$3</f>
        <v>21050</v>
      </c>
      <c r="D26376" s="21">
        <f>B26376/'Shift Factors and Master Curves'!$C$3</f>
        <v>1.207308318181818E-4</v>
      </c>
    </row>
    <row r="26377" spans="1:4" x14ac:dyDescent="0.2">
      <c r="A26377" s="24">
        <v>21050</v>
      </c>
      <c r="B26377" s="22">
        <v>1.3290112600000001E-4</v>
      </c>
      <c r="C26377" s="22">
        <f>A26377/'Shift Factors and Master Curves'!$B$3</f>
        <v>21050</v>
      </c>
      <c r="D26377" s="21">
        <f>B26377/'Shift Factors and Master Curves'!$C$3</f>
        <v>1.2081920545454545E-4</v>
      </c>
    </row>
    <row r="26378" spans="1:4" x14ac:dyDescent="0.2">
      <c r="A26378" s="24">
        <v>21060</v>
      </c>
      <c r="B26378" s="22">
        <v>1.328179009E-4</v>
      </c>
      <c r="C26378" s="22">
        <f>A26378/'Shift Factors and Master Curves'!$B$3</f>
        <v>21060</v>
      </c>
      <c r="D26378" s="21">
        <f>B26378/'Shift Factors and Master Curves'!$C$3</f>
        <v>1.2074354627272727E-4</v>
      </c>
    </row>
    <row r="26379" spans="1:4" x14ac:dyDescent="0.2">
      <c r="A26379" s="24">
        <v>21060</v>
      </c>
      <c r="B26379" s="22">
        <v>1.3272865599999999E-4</v>
      </c>
      <c r="C26379" s="22">
        <f>A26379/'Shift Factors and Master Curves'!$B$3</f>
        <v>21060</v>
      </c>
      <c r="D26379" s="21">
        <f>B26379/'Shift Factors and Master Curves'!$C$3</f>
        <v>1.2066241454545453E-4</v>
      </c>
    </row>
    <row r="26380" spans="1:4" x14ac:dyDescent="0.2">
      <c r="A26380" s="24">
        <v>21060</v>
      </c>
      <c r="B26380" s="22">
        <v>1.3293123380000001E-4</v>
      </c>
      <c r="C26380" s="22">
        <f>A26380/'Shift Factors and Master Curves'!$B$3</f>
        <v>21060</v>
      </c>
      <c r="D26380" s="21">
        <f>B26380/'Shift Factors and Master Curves'!$C$3</f>
        <v>1.2084657618181817E-4</v>
      </c>
    </row>
    <row r="26381" spans="1:4" x14ac:dyDescent="0.2">
      <c r="A26381" s="24">
        <v>21060</v>
      </c>
      <c r="B26381" s="22">
        <v>1.3311674960000001E-4</v>
      </c>
      <c r="C26381" s="22">
        <f>A26381/'Shift Factors and Master Curves'!$B$3</f>
        <v>21060</v>
      </c>
      <c r="D26381" s="21">
        <f>B26381/'Shift Factors and Master Curves'!$C$3</f>
        <v>1.210152269090909E-4</v>
      </c>
    </row>
    <row r="26382" spans="1:4" x14ac:dyDescent="0.2">
      <c r="A26382" s="24">
        <v>21070</v>
      </c>
      <c r="B26382" s="22">
        <v>1.331538911E-4</v>
      </c>
      <c r="C26382" s="22">
        <f>A26382/'Shift Factors and Master Curves'!$B$3</f>
        <v>21070</v>
      </c>
      <c r="D26382" s="21">
        <f>B26382/'Shift Factors and Master Curves'!$C$3</f>
        <v>1.210489919090909E-4</v>
      </c>
    </row>
    <row r="26383" spans="1:4" x14ac:dyDescent="0.2">
      <c r="A26383" s="24">
        <v>21070</v>
      </c>
      <c r="B26383" s="22">
        <v>1.3308296750000001E-4</v>
      </c>
      <c r="C26383" s="22">
        <f>A26383/'Shift Factors and Master Curves'!$B$3</f>
        <v>21070</v>
      </c>
      <c r="D26383" s="21">
        <f>B26383/'Shift Factors and Master Curves'!$C$3</f>
        <v>1.2098451590909091E-4</v>
      </c>
    </row>
    <row r="26384" spans="1:4" x14ac:dyDescent="0.2">
      <c r="A26384" s="24">
        <v>21070</v>
      </c>
      <c r="B26384" s="22">
        <v>1.330997272E-4</v>
      </c>
      <c r="C26384" s="22">
        <f>A26384/'Shift Factors and Master Curves'!$B$3</f>
        <v>21070</v>
      </c>
      <c r="D26384" s="21">
        <f>B26384/'Shift Factors and Master Curves'!$C$3</f>
        <v>1.2099975199999999E-4</v>
      </c>
    </row>
    <row r="26385" spans="1:4" x14ac:dyDescent="0.2">
      <c r="A26385" s="24">
        <v>21070</v>
      </c>
      <c r="B26385" s="22">
        <v>1.33089075E-4</v>
      </c>
      <c r="C26385" s="22">
        <f>A26385/'Shift Factors and Master Curves'!$B$3</f>
        <v>21070</v>
      </c>
      <c r="D26385" s="21">
        <f>B26385/'Shift Factors and Master Curves'!$C$3</f>
        <v>1.2099006818181817E-4</v>
      </c>
    </row>
    <row r="26386" spans="1:4" x14ac:dyDescent="0.2">
      <c r="A26386" s="24">
        <v>21080</v>
      </c>
      <c r="B26386" s="22">
        <v>1.330423387E-4</v>
      </c>
      <c r="C26386" s="22">
        <f>A26386/'Shift Factors and Master Curves'!$B$3</f>
        <v>21080</v>
      </c>
      <c r="D26386" s="21">
        <f>B26386/'Shift Factors and Master Curves'!$C$3</f>
        <v>1.2094758063636363E-4</v>
      </c>
    </row>
    <row r="26387" spans="1:4" x14ac:dyDescent="0.2">
      <c r="A26387" s="24">
        <v>21080</v>
      </c>
      <c r="B26387" s="22">
        <v>1.3304801420000001E-4</v>
      </c>
      <c r="C26387" s="22">
        <f>A26387/'Shift Factors and Master Curves'!$B$3</f>
        <v>21080</v>
      </c>
      <c r="D26387" s="21">
        <f>B26387/'Shift Factors and Master Curves'!$C$3</f>
        <v>1.2095274018181818E-4</v>
      </c>
    </row>
    <row r="26388" spans="1:4" x14ac:dyDescent="0.2">
      <c r="A26388" s="24">
        <v>21080</v>
      </c>
      <c r="B26388" s="22">
        <v>1.3288657149999999E-4</v>
      </c>
      <c r="C26388" s="22">
        <f>A26388/'Shift Factors and Master Curves'!$B$3</f>
        <v>21080</v>
      </c>
      <c r="D26388" s="21">
        <f>B26388/'Shift Factors and Master Curves'!$C$3</f>
        <v>1.2080597409090908E-4</v>
      </c>
    </row>
    <row r="26389" spans="1:4" x14ac:dyDescent="0.2">
      <c r="A26389" s="24">
        <v>21090</v>
      </c>
      <c r="B26389" s="22">
        <v>1.329641197E-4</v>
      </c>
      <c r="C26389" s="22">
        <f>A26389/'Shift Factors and Master Curves'!$B$3</f>
        <v>21090</v>
      </c>
      <c r="D26389" s="21">
        <f>B26389/'Shift Factors and Master Curves'!$C$3</f>
        <v>1.2087647245454544E-4</v>
      </c>
    </row>
    <row r="26390" spans="1:4" x14ac:dyDescent="0.2">
      <c r="A26390" s="24">
        <v>21090</v>
      </c>
      <c r="B26390" s="22">
        <v>1.3294558909999999E-4</v>
      </c>
      <c r="C26390" s="22">
        <f>A26390/'Shift Factors and Master Curves'!$B$3</f>
        <v>21090</v>
      </c>
      <c r="D26390" s="21">
        <f>B26390/'Shift Factors and Master Curves'!$C$3</f>
        <v>1.2085962645454544E-4</v>
      </c>
    </row>
    <row r="26391" spans="1:4" x14ac:dyDescent="0.2">
      <c r="A26391" s="24">
        <v>21090</v>
      </c>
      <c r="B26391" s="22">
        <v>1.3294391990000001E-4</v>
      </c>
      <c r="C26391" s="22">
        <f>A26391/'Shift Factors and Master Curves'!$B$3</f>
        <v>21090</v>
      </c>
      <c r="D26391" s="21">
        <f>B26391/'Shift Factors and Master Curves'!$C$3</f>
        <v>1.20858109E-4</v>
      </c>
    </row>
    <row r="26392" spans="1:4" x14ac:dyDescent="0.2">
      <c r="A26392" s="24">
        <v>21090</v>
      </c>
      <c r="B26392" s="22">
        <v>1.3294900319999999E-4</v>
      </c>
      <c r="C26392" s="22">
        <f>A26392/'Shift Factors and Master Curves'!$B$3</f>
        <v>21090</v>
      </c>
      <c r="D26392" s="21">
        <f>B26392/'Shift Factors and Master Curves'!$C$3</f>
        <v>1.2086273018181816E-4</v>
      </c>
    </row>
    <row r="26393" spans="1:4" x14ac:dyDescent="0.2">
      <c r="A26393" s="24">
        <v>21100</v>
      </c>
      <c r="B26393" s="22">
        <v>1.330103536E-4</v>
      </c>
      <c r="C26393" s="22">
        <f>A26393/'Shift Factors and Master Curves'!$B$3</f>
        <v>21100</v>
      </c>
      <c r="D26393" s="21">
        <f>B26393/'Shift Factors and Master Curves'!$C$3</f>
        <v>1.2091850327272727E-4</v>
      </c>
    </row>
    <row r="26394" spans="1:4" x14ac:dyDescent="0.2">
      <c r="A26394" s="24">
        <v>21100</v>
      </c>
      <c r="B26394" s="22">
        <v>1.3296676910000001E-4</v>
      </c>
      <c r="C26394" s="22">
        <f>A26394/'Shift Factors and Master Curves'!$B$3</f>
        <v>21100</v>
      </c>
      <c r="D26394" s="21">
        <f>B26394/'Shift Factors and Master Curves'!$C$3</f>
        <v>1.2087888099999999E-4</v>
      </c>
    </row>
    <row r="26395" spans="1:4" x14ac:dyDescent="0.2">
      <c r="A26395" s="24">
        <v>21100</v>
      </c>
      <c r="B26395" s="22">
        <v>1.331598098E-4</v>
      </c>
      <c r="C26395" s="22">
        <f>A26395/'Shift Factors and Master Curves'!$B$3</f>
        <v>21100</v>
      </c>
      <c r="D26395" s="21">
        <f>B26395/'Shift Factors and Master Curves'!$C$3</f>
        <v>1.2105437254545454E-4</v>
      </c>
    </row>
    <row r="26396" spans="1:4" x14ac:dyDescent="0.2">
      <c r="A26396" s="24">
        <v>21110</v>
      </c>
      <c r="B26396" s="22">
        <v>1.332868198E-4</v>
      </c>
      <c r="C26396" s="22">
        <f>A26396/'Shift Factors and Master Curves'!$B$3</f>
        <v>21110</v>
      </c>
      <c r="D26396" s="21">
        <f>B26396/'Shift Factors and Master Curves'!$C$3</f>
        <v>1.2116983618181818E-4</v>
      </c>
    </row>
    <row r="26397" spans="1:4" x14ac:dyDescent="0.2">
      <c r="A26397" s="24">
        <v>21110</v>
      </c>
      <c r="B26397" s="22">
        <v>1.3317984540000001E-4</v>
      </c>
      <c r="C26397" s="22">
        <f>A26397/'Shift Factors and Master Curves'!$B$3</f>
        <v>21110</v>
      </c>
      <c r="D26397" s="21">
        <f>B26397/'Shift Factors and Master Curves'!$C$3</f>
        <v>1.2107258672727273E-4</v>
      </c>
    </row>
    <row r="26398" spans="1:4" x14ac:dyDescent="0.2">
      <c r="A26398" s="24">
        <v>21110</v>
      </c>
      <c r="B26398" s="22">
        <v>1.3320953640000001E-4</v>
      </c>
      <c r="C26398" s="22">
        <f>A26398/'Shift Factors and Master Curves'!$B$3</f>
        <v>21110</v>
      </c>
      <c r="D26398" s="21">
        <f>B26398/'Shift Factors and Master Curves'!$C$3</f>
        <v>1.2109957854545455E-4</v>
      </c>
    </row>
    <row r="26399" spans="1:4" x14ac:dyDescent="0.2">
      <c r="A26399" s="24">
        <v>21110</v>
      </c>
      <c r="B26399" s="22">
        <v>1.3305850550000001E-4</v>
      </c>
      <c r="C26399" s="22">
        <f>A26399/'Shift Factors and Master Curves'!$B$3</f>
        <v>21110</v>
      </c>
      <c r="D26399" s="21">
        <f>B26399/'Shift Factors and Master Curves'!$C$3</f>
        <v>1.2096227772727272E-4</v>
      </c>
    </row>
    <row r="26400" spans="1:4" x14ac:dyDescent="0.2">
      <c r="A26400" s="24">
        <v>21120</v>
      </c>
      <c r="B26400" s="22">
        <v>1.332575114E-4</v>
      </c>
      <c r="C26400" s="22">
        <f>A26400/'Shift Factors and Master Curves'!$B$3</f>
        <v>21120</v>
      </c>
      <c r="D26400" s="21">
        <f>B26400/'Shift Factors and Master Curves'!$C$3</f>
        <v>1.2114319218181818E-4</v>
      </c>
    </row>
    <row r="26401" spans="1:4" x14ac:dyDescent="0.2">
      <c r="A26401" s="24">
        <v>21120</v>
      </c>
      <c r="B26401" s="22">
        <v>1.3319082680000001E-4</v>
      </c>
      <c r="C26401" s="22">
        <f>A26401/'Shift Factors and Master Curves'!$B$3</f>
        <v>21120</v>
      </c>
      <c r="D26401" s="21">
        <f>B26401/'Shift Factors and Master Curves'!$C$3</f>
        <v>1.2108256981818182E-4</v>
      </c>
    </row>
    <row r="26402" spans="1:4" x14ac:dyDescent="0.2">
      <c r="A26402" s="24">
        <v>21120</v>
      </c>
      <c r="B26402" s="22">
        <v>1.331476868E-4</v>
      </c>
      <c r="C26402" s="22">
        <f>A26402/'Shift Factors and Master Curves'!$B$3</f>
        <v>21120</v>
      </c>
      <c r="D26402" s="21">
        <f>B26402/'Shift Factors and Master Curves'!$C$3</f>
        <v>1.2104335163636362E-4</v>
      </c>
    </row>
    <row r="26403" spans="1:4" x14ac:dyDescent="0.2">
      <c r="A26403" s="24">
        <v>21120</v>
      </c>
      <c r="B26403" s="22">
        <v>1.3317780569999999E-4</v>
      </c>
      <c r="C26403" s="22">
        <f>A26403/'Shift Factors and Master Curves'!$B$3</f>
        <v>21120</v>
      </c>
      <c r="D26403" s="21">
        <f>B26403/'Shift Factors and Master Curves'!$C$3</f>
        <v>1.2107073245454544E-4</v>
      </c>
    </row>
    <row r="26404" spans="1:4" x14ac:dyDescent="0.2">
      <c r="A26404" s="24">
        <v>21130</v>
      </c>
      <c r="B26404" s="22">
        <v>1.3321650240000001E-4</v>
      </c>
      <c r="C26404" s="22">
        <f>A26404/'Shift Factors and Master Curves'!$B$3</f>
        <v>21130</v>
      </c>
      <c r="D26404" s="21">
        <f>B26404/'Shift Factors and Master Curves'!$C$3</f>
        <v>1.2110591127272728E-4</v>
      </c>
    </row>
    <row r="26405" spans="1:4" x14ac:dyDescent="0.2">
      <c r="A26405" s="24">
        <v>21130</v>
      </c>
      <c r="B26405" s="22">
        <v>1.3327349429999999E-4</v>
      </c>
      <c r="C26405" s="22">
        <f>A26405/'Shift Factors and Master Curves'!$B$3</f>
        <v>21130</v>
      </c>
      <c r="D26405" s="21">
        <f>B26405/'Shift Factors and Master Curves'!$C$3</f>
        <v>1.2115772209090907E-4</v>
      </c>
    </row>
    <row r="26406" spans="1:4" x14ac:dyDescent="0.2">
      <c r="A26406" s="24">
        <v>21130</v>
      </c>
      <c r="B26406" s="22">
        <v>1.333291979E-4</v>
      </c>
      <c r="C26406" s="22">
        <f>A26406/'Shift Factors and Master Curves'!$B$3</f>
        <v>21130</v>
      </c>
      <c r="D26406" s="21">
        <f>B26406/'Shift Factors and Master Curves'!$C$3</f>
        <v>1.2120836172727272E-4</v>
      </c>
    </row>
    <row r="26407" spans="1:4" x14ac:dyDescent="0.2">
      <c r="A26407" s="24">
        <v>21140</v>
      </c>
      <c r="B26407" s="22">
        <v>1.3316515770000001E-4</v>
      </c>
      <c r="C26407" s="22">
        <f>A26407/'Shift Factors and Master Curves'!$B$3</f>
        <v>21140</v>
      </c>
      <c r="D26407" s="21">
        <f>B26407/'Shift Factors and Master Curves'!$C$3</f>
        <v>1.2105923427272727E-4</v>
      </c>
    </row>
    <row r="26408" spans="1:4" x14ac:dyDescent="0.2">
      <c r="A26408" s="24">
        <v>21140</v>
      </c>
      <c r="B26408" s="22">
        <v>1.3316411760000001E-4</v>
      </c>
      <c r="C26408" s="22">
        <f>A26408/'Shift Factors and Master Curves'!$B$3</f>
        <v>21140</v>
      </c>
      <c r="D26408" s="21">
        <f>B26408/'Shift Factors and Master Curves'!$C$3</f>
        <v>1.2105828872727273E-4</v>
      </c>
    </row>
    <row r="26409" spans="1:4" x14ac:dyDescent="0.2">
      <c r="A26409" s="24">
        <v>21140</v>
      </c>
      <c r="B26409" s="22">
        <v>1.3316462299999999E-4</v>
      </c>
      <c r="C26409" s="22">
        <f>A26409/'Shift Factors and Master Curves'!$B$3</f>
        <v>21140</v>
      </c>
      <c r="D26409" s="21">
        <f>B26409/'Shift Factors and Master Curves'!$C$3</f>
        <v>1.2105874818181817E-4</v>
      </c>
    </row>
    <row r="26410" spans="1:4" x14ac:dyDescent="0.2">
      <c r="A26410" s="24">
        <v>21140</v>
      </c>
      <c r="B26410" s="22">
        <v>1.3325678949999999E-4</v>
      </c>
      <c r="C26410" s="22">
        <f>A26410/'Shift Factors and Master Curves'!$B$3</f>
        <v>21140</v>
      </c>
      <c r="D26410" s="21">
        <f>B26410/'Shift Factors and Master Curves'!$C$3</f>
        <v>1.2114253590909089E-4</v>
      </c>
    </row>
    <row r="26411" spans="1:4" x14ac:dyDescent="0.2">
      <c r="A26411" s="24">
        <v>21150</v>
      </c>
      <c r="B26411" s="22">
        <v>1.3316693900000001E-4</v>
      </c>
      <c r="C26411" s="22">
        <f>A26411/'Shift Factors and Master Curves'!$B$3</f>
        <v>21150</v>
      </c>
      <c r="D26411" s="21">
        <f>B26411/'Shift Factors and Master Curves'!$C$3</f>
        <v>1.2106085363636363E-4</v>
      </c>
    </row>
    <row r="26412" spans="1:4" x14ac:dyDescent="0.2">
      <c r="A26412" s="24">
        <v>21150</v>
      </c>
      <c r="B26412" s="22">
        <v>1.3324193920000001E-4</v>
      </c>
      <c r="C26412" s="22">
        <f>A26412/'Shift Factors and Master Curves'!$B$3</f>
        <v>21150</v>
      </c>
      <c r="D26412" s="21">
        <f>B26412/'Shift Factors and Master Curves'!$C$3</f>
        <v>1.2112903563636364E-4</v>
      </c>
    </row>
    <row r="26413" spans="1:4" x14ac:dyDescent="0.2">
      <c r="A26413" s="24">
        <v>21150</v>
      </c>
      <c r="B26413" s="22">
        <v>1.3330681520000001E-4</v>
      </c>
      <c r="C26413" s="22">
        <f>A26413/'Shift Factors and Master Curves'!$B$3</f>
        <v>21150</v>
      </c>
      <c r="D26413" s="21">
        <f>B26413/'Shift Factors and Master Curves'!$C$3</f>
        <v>1.2118801381818182E-4</v>
      </c>
    </row>
    <row r="26414" spans="1:4" x14ac:dyDescent="0.2">
      <c r="A26414" s="24">
        <v>21150</v>
      </c>
      <c r="B26414" s="22">
        <v>1.3336180199999999E-4</v>
      </c>
      <c r="C26414" s="22">
        <f>A26414/'Shift Factors and Master Curves'!$B$3</f>
        <v>21150</v>
      </c>
      <c r="D26414" s="21">
        <f>B26414/'Shift Factors and Master Curves'!$C$3</f>
        <v>1.212380018181818E-4</v>
      </c>
    </row>
    <row r="26415" spans="1:4" x14ac:dyDescent="0.2">
      <c r="A26415" s="24">
        <v>21160</v>
      </c>
      <c r="B26415" s="22">
        <v>1.3333549960000001E-4</v>
      </c>
      <c r="C26415" s="22">
        <f>A26415/'Shift Factors and Master Curves'!$B$3</f>
        <v>21160</v>
      </c>
      <c r="D26415" s="21">
        <f>B26415/'Shift Factors and Master Curves'!$C$3</f>
        <v>1.2121409054545455E-4</v>
      </c>
    </row>
    <row r="26416" spans="1:4" x14ac:dyDescent="0.2">
      <c r="A26416" s="24">
        <v>21160</v>
      </c>
      <c r="B26416" s="22">
        <v>1.333687627E-4</v>
      </c>
      <c r="C26416" s="22">
        <f>A26416/'Shift Factors and Master Curves'!$B$3</f>
        <v>21160</v>
      </c>
      <c r="D26416" s="21">
        <f>B26416/'Shift Factors and Master Curves'!$C$3</f>
        <v>1.2124432972727271E-4</v>
      </c>
    </row>
    <row r="26417" spans="1:4" x14ac:dyDescent="0.2">
      <c r="A26417" s="24">
        <v>21160</v>
      </c>
      <c r="B26417" s="22">
        <v>1.3330208689999999E-4</v>
      </c>
      <c r="C26417" s="22">
        <f>A26417/'Shift Factors and Master Curves'!$B$3</f>
        <v>21160</v>
      </c>
      <c r="D26417" s="21">
        <f>B26417/'Shift Factors and Master Curves'!$C$3</f>
        <v>1.2118371536363635E-4</v>
      </c>
    </row>
    <row r="26418" spans="1:4" x14ac:dyDescent="0.2">
      <c r="A26418" s="24">
        <v>21170</v>
      </c>
      <c r="B26418" s="22">
        <v>1.3339182229999999E-4</v>
      </c>
      <c r="C26418" s="22">
        <f>A26418/'Shift Factors and Master Curves'!$B$3</f>
        <v>21170</v>
      </c>
      <c r="D26418" s="21">
        <f>B26418/'Shift Factors and Master Curves'!$C$3</f>
        <v>1.2126529299999998E-4</v>
      </c>
    </row>
    <row r="26419" spans="1:4" x14ac:dyDescent="0.2">
      <c r="A26419" s="24">
        <v>21170</v>
      </c>
      <c r="B26419" s="22">
        <v>1.3335351340000001E-4</v>
      </c>
      <c r="C26419" s="22">
        <f>A26419/'Shift Factors and Master Curves'!$B$3</f>
        <v>21170</v>
      </c>
      <c r="D26419" s="21">
        <f>B26419/'Shift Factors and Master Curves'!$C$3</f>
        <v>1.2123046672727273E-4</v>
      </c>
    </row>
    <row r="26420" spans="1:4" x14ac:dyDescent="0.2">
      <c r="A26420" s="24">
        <v>21170</v>
      </c>
      <c r="B26420" s="22">
        <v>1.3338553699999999E-4</v>
      </c>
      <c r="C26420" s="22">
        <f>A26420/'Shift Factors and Master Curves'!$B$3</f>
        <v>21170</v>
      </c>
      <c r="D26420" s="21">
        <f>B26420/'Shift Factors and Master Curves'!$C$3</f>
        <v>1.2125957909090908E-4</v>
      </c>
    </row>
    <row r="26421" spans="1:4" x14ac:dyDescent="0.2">
      <c r="A26421" s="24">
        <v>21170</v>
      </c>
      <c r="B26421" s="22">
        <v>1.3340700369999999E-4</v>
      </c>
      <c r="C26421" s="22">
        <f>A26421/'Shift Factors and Master Curves'!$B$3</f>
        <v>21170</v>
      </c>
      <c r="D26421" s="21">
        <f>B26421/'Shift Factors and Master Curves'!$C$3</f>
        <v>1.2127909427272725E-4</v>
      </c>
    </row>
    <row r="26422" spans="1:4" x14ac:dyDescent="0.2">
      <c r="A26422" s="24">
        <v>21180</v>
      </c>
      <c r="B26422" s="22">
        <v>1.3348923110000001E-4</v>
      </c>
      <c r="C26422" s="22">
        <f>A26422/'Shift Factors and Master Curves'!$B$3</f>
        <v>21180</v>
      </c>
      <c r="D26422" s="21">
        <f>B26422/'Shift Factors and Master Curves'!$C$3</f>
        <v>1.2135384645454545E-4</v>
      </c>
    </row>
    <row r="26423" spans="1:4" x14ac:dyDescent="0.2">
      <c r="A26423" s="24">
        <v>21180</v>
      </c>
      <c r="B26423" s="22">
        <v>1.3348110949999999E-4</v>
      </c>
      <c r="C26423" s="22">
        <f>A26423/'Shift Factors and Master Curves'!$B$3</f>
        <v>21180</v>
      </c>
      <c r="D26423" s="21">
        <f>B26423/'Shift Factors and Master Curves'!$C$3</f>
        <v>1.2134646318181816E-4</v>
      </c>
    </row>
    <row r="26424" spans="1:4" x14ac:dyDescent="0.2">
      <c r="A26424" s="24">
        <v>21180</v>
      </c>
      <c r="B26424" s="22">
        <v>1.3345696370000001E-4</v>
      </c>
      <c r="C26424" s="22">
        <f>A26424/'Shift Factors and Master Curves'!$B$3</f>
        <v>21180</v>
      </c>
      <c r="D26424" s="21">
        <f>B26424/'Shift Factors and Master Curves'!$C$3</f>
        <v>1.2132451245454545E-4</v>
      </c>
    </row>
    <row r="26425" spans="1:4" x14ac:dyDescent="0.2">
      <c r="A26425" s="24">
        <v>21180</v>
      </c>
      <c r="B26425" s="22">
        <v>1.3347355720000001E-4</v>
      </c>
      <c r="C26425" s="22">
        <f>A26425/'Shift Factors and Master Curves'!$B$3</f>
        <v>21180</v>
      </c>
      <c r="D26425" s="21">
        <f>B26425/'Shift Factors and Master Curves'!$C$3</f>
        <v>1.2133959745454546E-4</v>
      </c>
    </row>
    <row r="26426" spans="1:4" x14ac:dyDescent="0.2">
      <c r="A26426" s="24">
        <v>21190</v>
      </c>
      <c r="B26426" s="22">
        <v>1.3351144829999999E-4</v>
      </c>
      <c r="C26426" s="22">
        <f>A26426/'Shift Factors and Master Curves'!$B$3</f>
        <v>21190</v>
      </c>
      <c r="D26426" s="21">
        <f>B26426/'Shift Factors and Master Curves'!$C$3</f>
        <v>1.2137404390909089E-4</v>
      </c>
    </row>
    <row r="26427" spans="1:4" x14ac:dyDescent="0.2">
      <c r="A26427" s="24">
        <v>21190</v>
      </c>
      <c r="B26427" s="22">
        <v>1.3353475030000001E-4</v>
      </c>
      <c r="C26427" s="22">
        <f>A26427/'Shift Factors and Master Curves'!$B$3</f>
        <v>21190</v>
      </c>
      <c r="D26427" s="21">
        <f>B26427/'Shift Factors and Master Curves'!$C$3</f>
        <v>1.2139522754545455E-4</v>
      </c>
    </row>
    <row r="26428" spans="1:4" x14ac:dyDescent="0.2">
      <c r="A26428" s="24">
        <v>21190</v>
      </c>
      <c r="B26428" s="22">
        <v>1.3349642179999999E-4</v>
      </c>
      <c r="C26428" s="22">
        <f>A26428/'Shift Factors and Master Curves'!$B$3</f>
        <v>21190</v>
      </c>
      <c r="D26428" s="21">
        <f>B26428/'Shift Factors and Master Curves'!$C$3</f>
        <v>1.2136038345454544E-4</v>
      </c>
    </row>
    <row r="26429" spans="1:4" x14ac:dyDescent="0.2">
      <c r="A26429" s="24">
        <v>21200</v>
      </c>
      <c r="B26429" s="22">
        <v>1.3344370050000001E-4</v>
      </c>
      <c r="C26429" s="22">
        <f>A26429/'Shift Factors and Master Curves'!$B$3</f>
        <v>21200</v>
      </c>
      <c r="D26429" s="21">
        <f>B26429/'Shift Factors and Master Curves'!$C$3</f>
        <v>1.21312455E-4</v>
      </c>
    </row>
    <row r="26430" spans="1:4" x14ac:dyDescent="0.2">
      <c r="A26430" s="24">
        <v>21200</v>
      </c>
      <c r="B26430" s="22">
        <v>1.3344700529999999E-4</v>
      </c>
      <c r="C26430" s="22">
        <f>A26430/'Shift Factors and Master Curves'!$B$3</f>
        <v>21200</v>
      </c>
      <c r="D26430" s="21">
        <f>B26430/'Shift Factors and Master Curves'!$C$3</f>
        <v>1.2131545936363635E-4</v>
      </c>
    </row>
    <row r="26431" spans="1:4" x14ac:dyDescent="0.2">
      <c r="A26431" s="24">
        <v>21200</v>
      </c>
      <c r="B26431" s="22">
        <v>1.333927103E-4</v>
      </c>
      <c r="C26431" s="22">
        <f>A26431/'Shift Factors and Master Curves'!$B$3</f>
        <v>21200</v>
      </c>
      <c r="D26431" s="21">
        <f>B26431/'Shift Factors and Master Curves'!$C$3</f>
        <v>1.2126610027272726E-4</v>
      </c>
    </row>
    <row r="26432" spans="1:4" x14ac:dyDescent="0.2">
      <c r="A26432" s="24">
        <v>21200</v>
      </c>
      <c r="B26432" s="22">
        <v>1.334214178E-4</v>
      </c>
      <c r="C26432" s="22">
        <f>A26432/'Shift Factors and Master Curves'!$B$3</f>
        <v>21200</v>
      </c>
      <c r="D26432" s="21">
        <f>B26432/'Shift Factors and Master Curves'!$C$3</f>
        <v>1.2129219799999998E-4</v>
      </c>
    </row>
    <row r="26433" spans="1:4" x14ac:dyDescent="0.2">
      <c r="A26433" s="24">
        <v>21210</v>
      </c>
      <c r="B26433" s="22">
        <v>1.3356825320000001E-4</v>
      </c>
      <c r="C26433" s="22">
        <f>A26433/'Shift Factors and Master Curves'!$B$3</f>
        <v>21210</v>
      </c>
      <c r="D26433" s="21">
        <f>B26433/'Shift Factors and Master Curves'!$C$3</f>
        <v>1.2142568472727272E-4</v>
      </c>
    </row>
    <row r="26434" spans="1:4" x14ac:dyDescent="0.2">
      <c r="A26434" s="24">
        <v>21210</v>
      </c>
      <c r="B26434" s="22">
        <v>1.3342321020000001E-4</v>
      </c>
      <c r="C26434" s="22">
        <f>A26434/'Shift Factors and Master Curves'!$B$3</f>
        <v>21210</v>
      </c>
      <c r="D26434" s="21">
        <f>B26434/'Shift Factors and Master Curves'!$C$3</f>
        <v>1.2129382745454545E-4</v>
      </c>
    </row>
    <row r="26435" spans="1:4" x14ac:dyDescent="0.2">
      <c r="A26435" s="24">
        <v>21210</v>
      </c>
      <c r="B26435" s="22">
        <v>1.3348427219999999E-4</v>
      </c>
      <c r="C26435" s="22">
        <f>A26435/'Shift Factors and Master Curves'!$B$3</f>
        <v>21210</v>
      </c>
      <c r="D26435" s="21">
        <f>B26435/'Shift Factors and Master Curves'!$C$3</f>
        <v>1.2134933836363635E-4</v>
      </c>
    </row>
    <row r="26436" spans="1:4" x14ac:dyDescent="0.2">
      <c r="A26436" s="24">
        <v>21220</v>
      </c>
      <c r="B26436" s="22">
        <v>1.3352385859999999E-4</v>
      </c>
      <c r="C26436" s="22">
        <f>A26436/'Shift Factors and Master Curves'!$B$3</f>
        <v>21220</v>
      </c>
      <c r="D26436" s="21">
        <f>B26436/'Shift Factors and Master Curves'!$C$3</f>
        <v>1.2138532599999999E-4</v>
      </c>
    </row>
    <row r="26437" spans="1:4" x14ac:dyDescent="0.2">
      <c r="A26437" s="24">
        <v>21220</v>
      </c>
      <c r="B26437" s="22">
        <v>1.3356609470000001E-4</v>
      </c>
      <c r="C26437" s="22">
        <f>A26437/'Shift Factors and Master Curves'!$B$3</f>
        <v>21220</v>
      </c>
      <c r="D26437" s="21">
        <f>B26437/'Shift Factors and Master Curves'!$C$3</f>
        <v>1.2142372245454545E-4</v>
      </c>
    </row>
    <row r="26438" spans="1:4" x14ac:dyDescent="0.2">
      <c r="A26438" s="24">
        <v>21220</v>
      </c>
      <c r="B26438" s="22">
        <v>1.3354932029999999E-4</v>
      </c>
      <c r="C26438" s="22">
        <f>A26438/'Shift Factors and Master Curves'!$B$3</f>
        <v>21220</v>
      </c>
      <c r="D26438" s="21">
        <f>B26438/'Shift Factors and Master Curves'!$C$3</f>
        <v>1.2140847299999998E-4</v>
      </c>
    </row>
    <row r="26439" spans="1:4" x14ac:dyDescent="0.2">
      <c r="A26439" s="24">
        <v>21220</v>
      </c>
      <c r="B26439" s="22">
        <v>1.338600157E-4</v>
      </c>
      <c r="C26439" s="22">
        <f>A26439/'Shift Factors and Master Curves'!$B$3</f>
        <v>21220</v>
      </c>
      <c r="D26439" s="21">
        <f>B26439/'Shift Factors and Master Curves'!$C$3</f>
        <v>1.2169092336363635E-4</v>
      </c>
    </row>
    <row r="26440" spans="1:4" x14ac:dyDescent="0.2">
      <c r="A26440" s="24">
        <v>21230</v>
      </c>
      <c r="B26440" s="22">
        <v>1.3374209629999999E-4</v>
      </c>
      <c r="C26440" s="22">
        <f>A26440/'Shift Factors and Master Curves'!$B$3</f>
        <v>21230</v>
      </c>
      <c r="D26440" s="21">
        <f>B26440/'Shift Factors and Master Curves'!$C$3</f>
        <v>1.2158372390909089E-4</v>
      </c>
    </row>
    <row r="26441" spans="1:4" x14ac:dyDescent="0.2">
      <c r="A26441" s="24">
        <v>21230</v>
      </c>
      <c r="B26441" s="22">
        <v>1.336383892E-4</v>
      </c>
      <c r="C26441" s="22">
        <f>A26441/'Shift Factors and Master Curves'!$B$3</f>
        <v>21230</v>
      </c>
      <c r="D26441" s="21">
        <f>B26441/'Shift Factors and Master Curves'!$C$3</f>
        <v>1.2148944472727271E-4</v>
      </c>
    </row>
    <row r="26442" spans="1:4" x14ac:dyDescent="0.2">
      <c r="A26442" s="24">
        <v>21230</v>
      </c>
      <c r="B26442" s="22">
        <v>1.33548676E-4</v>
      </c>
      <c r="C26442" s="22">
        <f>A26442/'Shift Factors and Master Curves'!$B$3</f>
        <v>21230</v>
      </c>
      <c r="D26442" s="21">
        <f>B26442/'Shift Factors and Master Curves'!$C$3</f>
        <v>1.2140788727272727E-4</v>
      </c>
    </row>
    <row r="26443" spans="1:4" x14ac:dyDescent="0.2">
      <c r="A26443" s="24">
        <v>21230</v>
      </c>
      <c r="B26443" s="22">
        <v>1.33568489E-4</v>
      </c>
      <c r="C26443" s="22">
        <f>A26443/'Shift Factors and Master Curves'!$B$3</f>
        <v>21230</v>
      </c>
      <c r="D26443" s="21">
        <f>B26443/'Shift Factors and Master Curves'!$C$3</f>
        <v>1.2142589909090909E-4</v>
      </c>
    </row>
    <row r="26444" spans="1:4" x14ac:dyDescent="0.2">
      <c r="A26444" s="24">
        <v>21240</v>
      </c>
      <c r="B26444" s="22">
        <v>1.335818162E-4</v>
      </c>
      <c r="C26444" s="22">
        <f>A26444/'Shift Factors and Master Curves'!$B$3</f>
        <v>21240</v>
      </c>
      <c r="D26444" s="21">
        <f>B26444/'Shift Factors and Master Curves'!$C$3</f>
        <v>1.2143801472727272E-4</v>
      </c>
    </row>
    <row r="26445" spans="1:4" x14ac:dyDescent="0.2">
      <c r="A26445" s="24">
        <v>21240</v>
      </c>
      <c r="B26445" s="22">
        <v>1.3369926990000001E-4</v>
      </c>
      <c r="C26445" s="22">
        <f>A26445/'Shift Factors and Master Curves'!$B$3</f>
        <v>21240</v>
      </c>
      <c r="D26445" s="21">
        <f>B26445/'Shift Factors and Master Curves'!$C$3</f>
        <v>1.2154479081818181E-4</v>
      </c>
    </row>
    <row r="26446" spans="1:4" x14ac:dyDescent="0.2">
      <c r="A26446" s="24">
        <v>21240</v>
      </c>
      <c r="B26446" s="22">
        <v>1.336806568E-4</v>
      </c>
      <c r="C26446" s="22">
        <f>A26446/'Shift Factors and Master Curves'!$B$3</f>
        <v>21240</v>
      </c>
      <c r="D26446" s="21">
        <f>B26446/'Shift Factors and Master Curves'!$C$3</f>
        <v>1.2152786981818181E-4</v>
      </c>
    </row>
    <row r="26447" spans="1:4" x14ac:dyDescent="0.2">
      <c r="A26447" s="24">
        <v>21250</v>
      </c>
      <c r="B26447" s="22">
        <v>1.336931517E-4</v>
      </c>
      <c r="C26447" s="22">
        <f>A26447/'Shift Factors and Master Curves'!$B$3</f>
        <v>21250</v>
      </c>
      <c r="D26447" s="21">
        <f>B26447/'Shift Factors and Master Curves'!$C$3</f>
        <v>1.215392288181818E-4</v>
      </c>
    </row>
    <row r="26448" spans="1:4" x14ac:dyDescent="0.2">
      <c r="A26448" s="24">
        <v>21250</v>
      </c>
      <c r="B26448" s="22">
        <v>1.336307199E-4</v>
      </c>
      <c r="C26448" s="22">
        <f>A26448/'Shift Factors and Master Curves'!$B$3</f>
        <v>21250</v>
      </c>
      <c r="D26448" s="21">
        <f>B26448/'Shift Factors and Master Curves'!$C$3</f>
        <v>1.2148247263636363E-4</v>
      </c>
    </row>
    <row r="26449" spans="1:4" x14ac:dyDescent="0.2">
      <c r="A26449" s="24">
        <v>21250</v>
      </c>
      <c r="B26449" s="22">
        <v>1.3372698320000001E-4</v>
      </c>
      <c r="C26449" s="22">
        <f>A26449/'Shift Factors and Master Curves'!$B$3</f>
        <v>21250</v>
      </c>
      <c r="D26449" s="21">
        <f>B26449/'Shift Factors and Master Curves'!$C$3</f>
        <v>1.2156998472727273E-4</v>
      </c>
    </row>
    <row r="26450" spans="1:4" x14ac:dyDescent="0.2">
      <c r="A26450" s="24">
        <v>21250</v>
      </c>
      <c r="B26450" s="22">
        <v>1.337400544E-4</v>
      </c>
      <c r="C26450" s="22">
        <f>A26450/'Shift Factors and Master Curves'!$B$3</f>
        <v>21250</v>
      </c>
      <c r="D26450" s="21">
        <f>B26450/'Shift Factors and Master Curves'!$C$3</f>
        <v>1.2158186763636362E-4</v>
      </c>
    </row>
    <row r="26451" spans="1:4" x14ac:dyDescent="0.2">
      <c r="A26451" s="24">
        <v>21260</v>
      </c>
      <c r="B26451" s="22">
        <v>1.3379413559999999E-4</v>
      </c>
      <c r="C26451" s="22">
        <f>A26451/'Shift Factors and Master Curves'!$B$3</f>
        <v>21260</v>
      </c>
      <c r="D26451" s="21">
        <f>B26451/'Shift Factors and Master Curves'!$C$3</f>
        <v>1.2163103236363635E-4</v>
      </c>
    </row>
    <row r="26452" spans="1:4" x14ac:dyDescent="0.2">
      <c r="A26452" s="24">
        <v>21260</v>
      </c>
      <c r="B26452" s="22">
        <v>1.337700456E-4</v>
      </c>
      <c r="C26452" s="22">
        <f>A26452/'Shift Factors and Master Curves'!$B$3</f>
        <v>21260</v>
      </c>
      <c r="D26452" s="21">
        <f>B26452/'Shift Factors and Master Curves'!$C$3</f>
        <v>1.2160913236363635E-4</v>
      </c>
    </row>
    <row r="26453" spans="1:4" x14ac:dyDescent="0.2">
      <c r="A26453" s="24">
        <v>21260</v>
      </c>
      <c r="B26453" s="22">
        <v>1.3365377770000001E-4</v>
      </c>
      <c r="C26453" s="22">
        <f>A26453/'Shift Factors and Master Curves'!$B$3</f>
        <v>21260</v>
      </c>
      <c r="D26453" s="21">
        <f>B26453/'Shift Factors and Master Curves'!$C$3</f>
        <v>1.2150343427272727E-4</v>
      </c>
    </row>
    <row r="26454" spans="1:4" x14ac:dyDescent="0.2">
      <c r="A26454" s="24">
        <v>21270</v>
      </c>
      <c r="B26454" s="22">
        <v>1.3370982920000001E-4</v>
      </c>
      <c r="C26454" s="22">
        <f>A26454/'Shift Factors and Master Curves'!$B$3</f>
        <v>21270</v>
      </c>
      <c r="D26454" s="21">
        <f>B26454/'Shift Factors and Master Curves'!$C$3</f>
        <v>1.2155439018181818E-4</v>
      </c>
    </row>
    <row r="26455" spans="1:4" x14ac:dyDescent="0.2">
      <c r="A26455" s="24">
        <v>21270</v>
      </c>
      <c r="B26455" s="22">
        <v>1.337621588E-4</v>
      </c>
      <c r="C26455" s="22">
        <f>A26455/'Shift Factors and Master Curves'!$B$3</f>
        <v>21270</v>
      </c>
      <c r="D26455" s="21">
        <f>B26455/'Shift Factors and Master Curves'!$C$3</f>
        <v>1.2160196254545453E-4</v>
      </c>
    </row>
    <row r="26456" spans="1:4" x14ac:dyDescent="0.2">
      <c r="A26456" s="24">
        <v>21270</v>
      </c>
      <c r="B26456" s="22">
        <v>1.3382606769999999E-4</v>
      </c>
      <c r="C26456" s="22">
        <f>A26456/'Shift Factors and Master Curves'!$B$3</f>
        <v>21270</v>
      </c>
      <c r="D26456" s="21">
        <f>B26456/'Shift Factors and Master Curves'!$C$3</f>
        <v>1.2166006154545452E-4</v>
      </c>
    </row>
    <row r="26457" spans="1:4" x14ac:dyDescent="0.2">
      <c r="A26457" s="24">
        <v>21270</v>
      </c>
      <c r="B26457" s="22">
        <v>1.336928991E-4</v>
      </c>
      <c r="C26457" s="22">
        <f>A26457/'Shift Factors and Master Curves'!$B$3</f>
        <v>21270</v>
      </c>
      <c r="D26457" s="21">
        <f>B26457/'Shift Factors and Master Curves'!$C$3</f>
        <v>1.2153899918181816E-4</v>
      </c>
    </row>
    <row r="26458" spans="1:4" x14ac:dyDescent="0.2">
      <c r="A26458" s="24">
        <v>21280</v>
      </c>
      <c r="B26458" s="22">
        <v>1.3370982229999999E-4</v>
      </c>
      <c r="C26458" s="22">
        <f>A26458/'Shift Factors and Master Curves'!$B$3</f>
        <v>21280</v>
      </c>
      <c r="D26458" s="21">
        <f>B26458/'Shift Factors and Master Curves'!$C$3</f>
        <v>1.2155438390909089E-4</v>
      </c>
    </row>
    <row r="26459" spans="1:4" x14ac:dyDescent="0.2">
      <c r="A26459" s="24">
        <v>21280</v>
      </c>
      <c r="B26459" s="22">
        <v>1.3383820250000001E-4</v>
      </c>
      <c r="C26459" s="22">
        <f>A26459/'Shift Factors and Master Curves'!$B$3</f>
        <v>21280</v>
      </c>
      <c r="D26459" s="21">
        <f>B26459/'Shift Factors and Master Curves'!$C$3</f>
        <v>1.2167109318181817E-4</v>
      </c>
    </row>
    <row r="26460" spans="1:4" x14ac:dyDescent="0.2">
      <c r="A26460" s="24">
        <v>21280</v>
      </c>
      <c r="B26460" s="22">
        <v>1.3373493439999999E-4</v>
      </c>
      <c r="C26460" s="22">
        <f>A26460/'Shift Factors and Master Curves'!$B$3</f>
        <v>21280</v>
      </c>
      <c r="D26460" s="21">
        <f>B26460/'Shift Factors and Master Curves'!$C$3</f>
        <v>1.2157721309090907E-4</v>
      </c>
    </row>
    <row r="26461" spans="1:4" x14ac:dyDescent="0.2">
      <c r="A26461" s="24">
        <v>21280</v>
      </c>
      <c r="B26461" s="22">
        <v>1.339424273E-4</v>
      </c>
      <c r="C26461" s="22">
        <f>A26461/'Shift Factors and Master Curves'!$B$3</f>
        <v>21280</v>
      </c>
      <c r="D26461" s="21">
        <f>B26461/'Shift Factors and Master Curves'!$C$3</f>
        <v>1.2176584299999999E-4</v>
      </c>
    </row>
    <row r="26462" spans="1:4" x14ac:dyDescent="0.2">
      <c r="A26462" s="24">
        <v>21290</v>
      </c>
      <c r="B26462" s="22">
        <v>1.339054205E-4</v>
      </c>
      <c r="C26462" s="22">
        <f>A26462/'Shift Factors and Master Curves'!$B$3</f>
        <v>21290</v>
      </c>
      <c r="D26462" s="21">
        <f>B26462/'Shift Factors and Master Curves'!$C$3</f>
        <v>1.2173220045454544E-4</v>
      </c>
    </row>
    <row r="26463" spans="1:4" x14ac:dyDescent="0.2">
      <c r="A26463" s="24">
        <v>21290</v>
      </c>
      <c r="B26463" s="22">
        <v>1.337015606E-4</v>
      </c>
      <c r="C26463" s="22">
        <f>A26463/'Shift Factors and Master Curves'!$B$3</f>
        <v>21290</v>
      </c>
      <c r="D26463" s="21">
        <f>B26463/'Shift Factors and Master Curves'!$C$3</f>
        <v>1.2154687327272726E-4</v>
      </c>
    </row>
    <row r="26464" spans="1:4" x14ac:dyDescent="0.2">
      <c r="A26464" s="24">
        <v>21290</v>
      </c>
      <c r="B26464" s="22">
        <v>1.3355274670000001E-4</v>
      </c>
      <c r="C26464" s="22">
        <f>A26464/'Shift Factors and Master Curves'!$B$3</f>
        <v>21290</v>
      </c>
      <c r="D26464" s="21">
        <f>B26464/'Shift Factors and Master Curves'!$C$3</f>
        <v>1.2141158790909091E-4</v>
      </c>
    </row>
    <row r="26465" spans="1:4" x14ac:dyDescent="0.2">
      <c r="A26465" s="24">
        <v>21300</v>
      </c>
      <c r="B26465" s="22">
        <v>1.3359455430000001E-4</v>
      </c>
      <c r="C26465" s="22">
        <f>A26465/'Shift Factors and Master Curves'!$B$3</f>
        <v>21300</v>
      </c>
      <c r="D26465" s="21">
        <f>B26465/'Shift Factors and Master Curves'!$C$3</f>
        <v>1.2144959481818182E-4</v>
      </c>
    </row>
    <row r="26466" spans="1:4" x14ac:dyDescent="0.2">
      <c r="A26466" s="24">
        <v>21300</v>
      </c>
      <c r="B26466" s="22">
        <v>1.3374570359999999E-4</v>
      </c>
      <c r="C26466" s="22">
        <f>A26466/'Shift Factors and Master Curves'!$B$3</f>
        <v>21300</v>
      </c>
      <c r="D26466" s="21">
        <f>B26466/'Shift Factors and Master Curves'!$C$3</f>
        <v>1.2158700327272725E-4</v>
      </c>
    </row>
    <row r="26467" spans="1:4" x14ac:dyDescent="0.2">
      <c r="A26467" s="24">
        <v>21300</v>
      </c>
      <c r="B26467" s="22">
        <v>1.338360557E-4</v>
      </c>
      <c r="C26467" s="22">
        <f>A26467/'Shift Factors and Master Curves'!$B$3</f>
        <v>21300</v>
      </c>
      <c r="D26467" s="21">
        <f>B26467/'Shift Factors and Master Curves'!$C$3</f>
        <v>1.2166914154545453E-4</v>
      </c>
    </row>
    <row r="26468" spans="1:4" x14ac:dyDescent="0.2">
      <c r="A26468" s="24">
        <v>21300</v>
      </c>
      <c r="B26468" s="22">
        <v>1.3375020860000001E-4</v>
      </c>
      <c r="C26468" s="22">
        <f>A26468/'Shift Factors and Master Curves'!$B$3</f>
        <v>21300</v>
      </c>
      <c r="D26468" s="21">
        <f>B26468/'Shift Factors and Master Curves'!$C$3</f>
        <v>1.2159109872727273E-4</v>
      </c>
    </row>
    <row r="26469" spans="1:4" x14ac:dyDescent="0.2">
      <c r="A26469" s="24">
        <v>21310</v>
      </c>
      <c r="B26469" s="22">
        <v>1.3384183929999999E-4</v>
      </c>
      <c r="C26469" s="22">
        <f>A26469/'Shift Factors and Master Curves'!$B$3</f>
        <v>21310</v>
      </c>
      <c r="D26469" s="21">
        <f>B26469/'Shift Factors and Master Curves'!$C$3</f>
        <v>1.2167439936363635E-4</v>
      </c>
    </row>
    <row r="26470" spans="1:4" x14ac:dyDescent="0.2">
      <c r="A26470" s="24">
        <v>21310</v>
      </c>
      <c r="B26470" s="22">
        <v>1.338574582E-4</v>
      </c>
      <c r="C26470" s="22">
        <f>A26470/'Shift Factors and Master Curves'!$B$3</f>
        <v>21310</v>
      </c>
      <c r="D26470" s="21">
        <f>B26470/'Shift Factors and Master Curves'!$C$3</f>
        <v>1.2168859836363635E-4</v>
      </c>
    </row>
    <row r="26471" spans="1:4" x14ac:dyDescent="0.2">
      <c r="A26471" s="24">
        <v>21310</v>
      </c>
      <c r="B26471" s="22">
        <v>1.339275906E-4</v>
      </c>
      <c r="C26471" s="22">
        <f>A26471/'Shift Factors and Master Curves'!$B$3</f>
        <v>21310</v>
      </c>
      <c r="D26471" s="21">
        <f>B26471/'Shift Factors and Master Curves'!$C$3</f>
        <v>1.2175235509090908E-4</v>
      </c>
    </row>
    <row r="26472" spans="1:4" x14ac:dyDescent="0.2">
      <c r="A26472" s="24">
        <v>21320</v>
      </c>
      <c r="B26472" s="22">
        <v>1.3391799450000001E-4</v>
      </c>
      <c r="C26472" s="22">
        <f>A26472/'Shift Factors and Master Curves'!$B$3</f>
        <v>21320</v>
      </c>
      <c r="D26472" s="21">
        <f>B26472/'Shift Factors and Master Curves'!$C$3</f>
        <v>1.2174363136363636E-4</v>
      </c>
    </row>
    <row r="26473" spans="1:4" x14ac:dyDescent="0.2">
      <c r="A26473" s="24">
        <v>21320</v>
      </c>
      <c r="B26473" s="22">
        <v>1.3389936480000001E-4</v>
      </c>
      <c r="C26473" s="22">
        <f>A26473/'Shift Factors and Master Curves'!$B$3</f>
        <v>21320</v>
      </c>
      <c r="D26473" s="21">
        <f>B26473/'Shift Factors and Master Curves'!$C$3</f>
        <v>1.2172669527272727E-4</v>
      </c>
    </row>
    <row r="26474" spans="1:4" x14ac:dyDescent="0.2">
      <c r="A26474" s="24">
        <v>21320</v>
      </c>
      <c r="B26474" s="22">
        <v>1.3393654069999999E-4</v>
      </c>
      <c r="C26474" s="22">
        <f>A26474/'Shift Factors and Master Curves'!$B$3</f>
        <v>21320</v>
      </c>
      <c r="D26474" s="21">
        <f>B26474/'Shift Factors and Master Curves'!$C$3</f>
        <v>1.2176049154545453E-4</v>
      </c>
    </row>
    <row r="26475" spans="1:4" x14ac:dyDescent="0.2">
      <c r="A26475" s="24">
        <v>21320</v>
      </c>
      <c r="B26475" s="22">
        <v>1.3394905610000001E-4</v>
      </c>
      <c r="C26475" s="22">
        <f>A26475/'Shift Factors and Master Curves'!$B$3</f>
        <v>21320</v>
      </c>
      <c r="D26475" s="21">
        <f>B26475/'Shift Factors and Master Curves'!$C$3</f>
        <v>1.2177186918181818E-4</v>
      </c>
    </row>
    <row r="26476" spans="1:4" x14ac:dyDescent="0.2">
      <c r="A26476" s="24">
        <v>21330</v>
      </c>
      <c r="B26476" s="22">
        <v>1.33961736E-4</v>
      </c>
      <c r="C26476" s="22">
        <f>A26476/'Shift Factors and Master Curves'!$B$3</f>
        <v>21330</v>
      </c>
      <c r="D26476" s="21">
        <f>B26476/'Shift Factors and Master Curves'!$C$3</f>
        <v>1.2178339636363635E-4</v>
      </c>
    </row>
    <row r="26477" spans="1:4" x14ac:dyDescent="0.2">
      <c r="A26477" s="24">
        <v>21330</v>
      </c>
      <c r="B26477" s="22">
        <v>1.339481176E-4</v>
      </c>
      <c r="C26477" s="22">
        <f>A26477/'Shift Factors and Master Curves'!$B$3</f>
        <v>21330</v>
      </c>
      <c r="D26477" s="21">
        <f>B26477/'Shift Factors and Master Curves'!$C$3</f>
        <v>1.2177101599999999E-4</v>
      </c>
    </row>
    <row r="26478" spans="1:4" x14ac:dyDescent="0.2">
      <c r="A26478" s="24">
        <v>21330</v>
      </c>
      <c r="B26478" s="22">
        <v>1.3424986039999999E-4</v>
      </c>
      <c r="C26478" s="22">
        <f>A26478/'Shift Factors and Master Curves'!$B$3</f>
        <v>21330</v>
      </c>
      <c r="D26478" s="21">
        <f>B26478/'Shift Factors and Master Curves'!$C$3</f>
        <v>1.2204532763636362E-4</v>
      </c>
    </row>
    <row r="26479" spans="1:4" x14ac:dyDescent="0.2">
      <c r="A26479" s="24">
        <v>21330</v>
      </c>
      <c r="B26479" s="22">
        <v>1.3416385530000001E-4</v>
      </c>
      <c r="C26479" s="22">
        <f>A26479/'Shift Factors and Master Curves'!$B$3</f>
        <v>21330</v>
      </c>
      <c r="D26479" s="21">
        <f>B26479/'Shift Factors and Master Curves'!$C$3</f>
        <v>1.2196714118181818E-4</v>
      </c>
    </row>
    <row r="26480" spans="1:4" x14ac:dyDescent="0.2">
      <c r="A26480" s="24">
        <v>21340</v>
      </c>
      <c r="B26480" s="22">
        <v>1.3421354339999999E-4</v>
      </c>
      <c r="C26480" s="22">
        <f>A26480/'Shift Factors and Master Curves'!$B$3</f>
        <v>21340</v>
      </c>
      <c r="D26480" s="21">
        <f>B26480/'Shift Factors and Master Curves'!$C$3</f>
        <v>1.2201231218181817E-4</v>
      </c>
    </row>
    <row r="26481" spans="1:4" x14ac:dyDescent="0.2">
      <c r="A26481" s="24">
        <v>21340</v>
      </c>
      <c r="B26481" s="22">
        <v>1.3416216259999999E-4</v>
      </c>
      <c r="C26481" s="22">
        <f>A26481/'Shift Factors and Master Curves'!$B$3</f>
        <v>21340</v>
      </c>
      <c r="D26481" s="21">
        <f>B26481/'Shift Factors and Master Curves'!$C$3</f>
        <v>1.2196560236363634E-4</v>
      </c>
    </row>
    <row r="26482" spans="1:4" x14ac:dyDescent="0.2">
      <c r="A26482" s="24">
        <v>21340</v>
      </c>
      <c r="B26482" s="22">
        <v>1.3425474690000001E-4</v>
      </c>
      <c r="C26482" s="22">
        <f>A26482/'Shift Factors and Master Curves'!$B$3</f>
        <v>21340</v>
      </c>
      <c r="D26482" s="21">
        <f>B26482/'Shift Factors and Master Curves'!$C$3</f>
        <v>1.220497699090909E-4</v>
      </c>
    </row>
    <row r="26483" spans="1:4" x14ac:dyDescent="0.2">
      <c r="A26483" s="24">
        <v>21350</v>
      </c>
      <c r="B26483" s="22">
        <v>1.340028463E-4</v>
      </c>
      <c r="C26483" s="22">
        <f>A26483/'Shift Factors and Master Curves'!$B$3</f>
        <v>21350</v>
      </c>
      <c r="D26483" s="21">
        <f>B26483/'Shift Factors and Master Curves'!$C$3</f>
        <v>1.2182076936363635E-4</v>
      </c>
    </row>
    <row r="26484" spans="1:4" x14ac:dyDescent="0.2">
      <c r="A26484" s="24">
        <v>21350</v>
      </c>
      <c r="B26484" s="22">
        <v>1.341939374E-4</v>
      </c>
      <c r="C26484" s="22">
        <f>A26484/'Shift Factors and Master Curves'!$B$3</f>
        <v>21350</v>
      </c>
      <c r="D26484" s="21">
        <f>B26484/'Shift Factors and Master Curves'!$C$3</f>
        <v>1.2199448854545454E-4</v>
      </c>
    </row>
    <row r="26485" spans="1:4" x14ac:dyDescent="0.2">
      <c r="A26485" s="24">
        <v>21350</v>
      </c>
      <c r="B26485" s="22">
        <v>1.340965037E-4</v>
      </c>
      <c r="C26485" s="22">
        <f>A26485/'Shift Factors and Master Curves'!$B$3</f>
        <v>21350</v>
      </c>
      <c r="D26485" s="21">
        <f>B26485/'Shift Factors and Master Curves'!$C$3</f>
        <v>1.2190591245454545E-4</v>
      </c>
    </row>
    <row r="26486" spans="1:4" x14ac:dyDescent="0.2">
      <c r="A26486" s="24">
        <v>21350</v>
      </c>
      <c r="B26486" s="22">
        <v>1.341391637E-4</v>
      </c>
      <c r="C26486" s="22">
        <f>A26486/'Shift Factors and Master Curves'!$B$3</f>
        <v>21350</v>
      </c>
      <c r="D26486" s="21">
        <f>B26486/'Shift Factors and Master Curves'!$C$3</f>
        <v>1.2194469427272726E-4</v>
      </c>
    </row>
    <row r="26487" spans="1:4" x14ac:dyDescent="0.2">
      <c r="A26487" s="24">
        <v>21360</v>
      </c>
      <c r="B26487" s="22">
        <v>1.3430379369999999E-4</v>
      </c>
      <c r="C26487" s="22">
        <f>A26487/'Shift Factors and Master Curves'!$B$3</f>
        <v>21360</v>
      </c>
      <c r="D26487" s="21">
        <f>B26487/'Shift Factors and Master Curves'!$C$3</f>
        <v>1.220943579090909E-4</v>
      </c>
    </row>
    <row r="26488" spans="1:4" x14ac:dyDescent="0.2">
      <c r="A26488" s="24">
        <v>21360</v>
      </c>
      <c r="B26488" s="22">
        <v>1.3419853309999999E-4</v>
      </c>
      <c r="C26488" s="22">
        <f>A26488/'Shift Factors and Master Curves'!$B$3</f>
        <v>21360</v>
      </c>
      <c r="D26488" s="21">
        <f>B26488/'Shift Factors and Master Curves'!$C$3</f>
        <v>1.2199866645454543E-4</v>
      </c>
    </row>
    <row r="26489" spans="1:4" x14ac:dyDescent="0.2">
      <c r="A26489" s="24">
        <v>21360</v>
      </c>
      <c r="B26489" s="22">
        <v>1.340257678E-4</v>
      </c>
      <c r="C26489" s="22">
        <f>A26489/'Shift Factors and Master Curves'!$B$3</f>
        <v>21360</v>
      </c>
      <c r="D26489" s="21">
        <f>B26489/'Shift Factors and Master Curves'!$C$3</f>
        <v>1.2184160709090908E-4</v>
      </c>
    </row>
    <row r="26490" spans="1:4" x14ac:dyDescent="0.2">
      <c r="A26490" s="24">
        <v>21370</v>
      </c>
      <c r="B26490" s="22">
        <v>1.341763711E-4</v>
      </c>
      <c r="C26490" s="22">
        <f>A26490/'Shift Factors and Master Curves'!$B$3</f>
        <v>21370</v>
      </c>
      <c r="D26490" s="21">
        <f>B26490/'Shift Factors and Master Curves'!$C$3</f>
        <v>1.2197851918181817E-4</v>
      </c>
    </row>
    <row r="26491" spans="1:4" x14ac:dyDescent="0.2">
      <c r="A26491" s="24">
        <v>21370</v>
      </c>
      <c r="B26491" s="22">
        <v>1.3427737869999999E-4</v>
      </c>
      <c r="C26491" s="22">
        <f>A26491/'Shift Factors and Master Curves'!$B$3</f>
        <v>21370</v>
      </c>
      <c r="D26491" s="21">
        <f>B26491/'Shift Factors and Master Curves'!$C$3</f>
        <v>1.2207034427272724E-4</v>
      </c>
    </row>
    <row r="26492" spans="1:4" x14ac:dyDescent="0.2">
      <c r="A26492" s="24">
        <v>21370</v>
      </c>
      <c r="B26492" s="22">
        <v>1.3415272889999999E-4</v>
      </c>
      <c r="C26492" s="22">
        <f>A26492/'Shift Factors and Master Curves'!$B$3</f>
        <v>21370</v>
      </c>
      <c r="D26492" s="21">
        <f>B26492/'Shift Factors and Master Curves'!$C$3</f>
        <v>1.2195702627272726E-4</v>
      </c>
    </row>
    <row r="26493" spans="1:4" x14ac:dyDescent="0.2">
      <c r="A26493" s="24">
        <v>21370</v>
      </c>
      <c r="B26493" s="22">
        <v>1.3419964380000001E-4</v>
      </c>
      <c r="C26493" s="22">
        <f>A26493/'Shift Factors and Master Curves'!$B$3</f>
        <v>21370</v>
      </c>
      <c r="D26493" s="21">
        <f>B26493/'Shift Factors and Master Curves'!$C$3</f>
        <v>1.2199967618181819E-4</v>
      </c>
    </row>
    <row r="26494" spans="1:4" x14ac:dyDescent="0.2">
      <c r="A26494" s="24">
        <v>21380</v>
      </c>
      <c r="B26494" s="22">
        <v>1.3420809630000001E-4</v>
      </c>
      <c r="C26494" s="22">
        <f>A26494/'Shift Factors and Master Curves'!$B$3</f>
        <v>21380</v>
      </c>
      <c r="D26494" s="21">
        <f>B26494/'Shift Factors and Master Curves'!$C$3</f>
        <v>1.2200736027272727E-4</v>
      </c>
    </row>
    <row r="26495" spans="1:4" x14ac:dyDescent="0.2">
      <c r="A26495" s="24">
        <v>21380</v>
      </c>
      <c r="B26495" s="22">
        <v>1.341848702E-4</v>
      </c>
      <c r="C26495" s="22">
        <f>A26495/'Shift Factors and Master Curves'!$B$3</f>
        <v>21380</v>
      </c>
      <c r="D26495" s="21">
        <f>B26495/'Shift Factors and Master Curves'!$C$3</f>
        <v>1.2198624563636363E-4</v>
      </c>
    </row>
    <row r="26496" spans="1:4" x14ac:dyDescent="0.2">
      <c r="A26496" s="24">
        <v>21380</v>
      </c>
      <c r="B26496" s="22">
        <v>1.3414141100000001E-4</v>
      </c>
      <c r="C26496" s="22">
        <f>A26496/'Shift Factors and Master Curves'!$B$3</f>
        <v>21380</v>
      </c>
      <c r="D26496" s="21">
        <f>B26496/'Shift Factors and Master Curves'!$C$3</f>
        <v>1.2194673727272727E-4</v>
      </c>
    </row>
    <row r="26497" spans="1:4" x14ac:dyDescent="0.2">
      <c r="A26497" s="24">
        <v>21380</v>
      </c>
      <c r="B26497" s="22">
        <v>1.3416749639999999E-4</v>
      </c>
      <c r="C26497" s="22">
        <f>A26497/'Shift Factors and Master Curves'!$B$3</f>
        <v>21380</v>
      </c>
      <c r="D26497" s="21">
        <f>B26497/'Shift Factors and Master Curves'!$C$3</f>
        <v>1.2197045127272726E-4</v>
      </c>
    </row>
    <row r="26498" spans="1:4" x14ac:dyDescent="0.2">
      <c r="A26498" s="24">
        <v>21390</v>
      </c>
      <c r="B26498" s="22">
        <v>1.342681085E-4</v>
      </c>
      <c r="C26498" s="22">
        <f>A26498/'Shift Factors and Master Curves'!$B$3</f>
        <v>21390</v>
      </c>
      <c r="D26498" s="21">
        <f>B26498/'Shift Factors and Master Curves'!$C$3</f>
        <v>1.2206191681818181E-4</v>
      </c>
    </row>
    <row r="26499" spans="1:4" x14ac:dyDescent="0.2">
      <c r="A26499" s="24">
        <v>21390</v>
      </c>
      <c r="B26499" s="22">
        <v>1.3437655850000001E-4</v>
      </c>
      <c r="C26499" s="22">
        <f>A26499/'Shift Factors and Master Curves'!$B$3</f>
        <v>21390</v>
      </c>
      <c r="D26499" s="21">
        <f>B26499/'Shift Factors and Master Curves'!$C$3</f>
        <v>1.2216050772727272E-4</v>
      </c>
    </row>
    <row r="26500" spans="1:4" x14ac:dyDescent="0.2">
      <c r="A26500" s="24">
        <v>21390</v>
      </c>
      <c r="B26500" s="22">
        <v>1.3429719859999999E-4</v>
      </c>
      <c r="C26500" s="22">
        <f>A26500/'Shift Factors and Master Curves'!$B$3</f>
        <v>21390</v>
      </c>
      <c r="D26500" s="21">
        <f>B26500/'Shift Factors and Master Curves'!$C$3</f>
        <v>1.2208836236363634E-4</v>
      </c>
    </row>
    <row r="26501" spans="1:4" x14ac:dyDescent="0.2">
      <c r="A26501" s="24">
        <v>21400</v>
      </c>
      <c r="B26501" s="22">
        <v>1.3425458139999999E-4</v>
      </c>
      <c r="C26501" s="22">
        <f>A26501/'Shift Factors and Master Curves'!$B$3</f>
        <v>21400</v>
      </c>
      <c r="D26501" s="21">
        <f>B26501/'Shift Factors and Master Curves'!$C$3</f>
        <v>1.2204961945454543E-4</v>
      </c>
    </row>
    <row r="26502" spans="1:4" x14ac:dyDescent="0.2">
      <c r="A26502" s="24">
        <v>21400</v>
      </c>
      <c r="B26502" s="22">
        <v>1.342070931E-4</v>
      </c>
      <c r="C26502" s="22">
        <f>A26502/'Shift Factors and Master Curves'!$B$3</f>
        <v>21400</v>
      </c>
      <c r="D26502" s="21">
        <f>B26502/'Shift Factors and Master Curves'!$C$3</f>
        <v>1.2200644827272726E-4</v>
      </c>
    </row>
    <row r="26503" spans="1:4" x14ac:dyDescent="0.2">
      <c r="A26503" s="24">
        <v>21400</v>
      </c>
      <c r="B26503" s="22">
        <v>1.343121417E-4</v>
      </c>
      <c r="C26503" s="22">
        <f>A26503/'Shift Factors and Master Curves'!$B$3</f>
        <v>21400</v>
      </c>
      <c r="D26503" s="21">
        <f>B26503/'Shift Factors and Master Curves'!$C$3</f>
        <v>1.2210194699999999E-4</v>
      </c>
    </row>
    <row r="26504" spans="1:4" x14ac:dyDescent="0.2">
      <c r="A26504" s="24">
        <v>21400</v>
      </c>
      <c r="B26504" s="22">
        <v>1.3440368039999999E-4</v>
      </c>
      <c r="C26504" s="22">
        <f>A26504/'Shift Factors and Master Curves'!$B$3</f>
        <v>21400</v>
      </c>
      <c r="D26504" s="21">
        <f>B26504/'Shift Factors and Master Curves'!$C$3</f>
        <v>1.2218516399999999E-4</v>
      </c>
    </row>
    <row r="26505" spans="1:4" x14ac:dyDescent="0.2">
      <c r="A26505" s="24">
        <v>21410</v>
      </c>
      <c r="B26505" s="22">
        <v>1.342005104E-4</v>
      </c>
      <c r="C26505" s="22">
        <f>A26505/'Shift Factors and Master Curves'!$B$3</f>
        <v>21410</v>
      </c>
      <c r="D26505" s="21">
        <f>B26505/'Shift Factors and Master Curves'!$C$3</f>
        <v>1.2200046399999999E-4</v>
      </c>
    </row>
    <row r="26506" spans="1:4" x14ac:dyDescent="0.2">
      <c r="A26506" s="24">
        <v>21410</v>
      </c>
      <c r="B26506" s="22">
        <v>1.340161406E-4</v>
      </c>
      <c r="C26506" s="22">
        <f>A26506/'Shift Factors and Master Curves'!$B$3</f>
        <v>21410</v>
      </c>
      <c r="D26506" s="21">
        <f>B26506/'Shift Factors and Master Curves'!$C$3</f>
        <v>1.2183285509090909E-4</v>
      </c>
    </row>
    <row r="26507" spans="1:4" x14ac:dyDescent="0.2">
      <c r="A26507" s="24">
        <v>21410</v>
      </c>
      <c r="B26507" s="22">
        <v>1.34277516E-4</v>
      </c>
      <c r="C26507" s="22">
        <f>A26507/'Shift Factors and Master Curves'!$B$3</f>
        <v>21410</v>
      </c>
      <c r="D26507" s="21">
        <f>B26507/'Shift Factors and Master Curves'!$C$3</f>
        <v>1.2207046909090908E-4</v>
      </c>
    </row>
    <row r="26508" spans="1:4" x14ac:dyDescent="0.2">
      <c r="A26508" s="24">
        <v>21420</v>
      </c>
      <c r="B26508" s="22">
        <v>1.343763624E-4</v>
      </c>
      <c r="C26508" s="22">
        <f>A26508/'Shift Factors and Master Curves'!$B$3</f>
        <v>21420</v>
      </c>
      <c r="D26508" s="21">
        <f>B26508/'Shift Factors and Master Curves'!$C$3</f>
        <v>1.2216032945454544E-4</v>
      </c>
    </row>
    <row r="26509" spans="1:4" x14ac:dyDescent="0.2">
      <c r="A26509" s="24">
        <v>21420</v>
      </c>
      <c r="B26509" s="22">
        <v>1.3426148349999999E-4</v>
      </c>
      <c r="C26509" s="22">
        <f>A26509/'Shift Factors and Master Curves'!$B$3</f>
        <v>21420</v>
      </c>
      <c r="D26509" s="21">
        <f>B26509/'Shift Factors and Master Curves'!$C$3</f>
        <v>1.2205589409090907E-4</v>
      </c>
    </row>
    <row r="26510" spans="1:4" x14ac:dyDescent="0.2">
      <c r="A26510" s="24">
        <v>21420</v>
      </c>
      <c r="B26510" s="22">
        <v>1.3431798639999999E-4</v>
      </c>
      <c r="C26510" s="22">
        <f>A26510/'Shift Factors and Master Curves'!$B$3</f>
        <v>21420</v>
      </c>
      <c r="D26510" s="21">
        <f>B26510/'Shift Factors and Master Curves'!$C$3</f>
        <v>1.2210726036363635E-4</v>
      </c>
    </row>
    <row r="26511" spans="1:4" x14ac:dyDescent="0.2">
      <c r="A26511" s="24">
        <v>21420</v>
      </c>
      <c r="B26511" s="22">
        <v>1.3439636939999999E-4</v>
      </c>
      <c r="C26511" s="22">
        <f>A26511/'Shift Factors and Master Curves'!$B$3</f>
        <v>21420</v>
      </c>
      <c r="D26511" s="21">
        <f>B26511/'Shift Factors and Master Curves'!$C$3</f>
        <v>1.2217851763636362E-4</v>
      </c>
    </row>
    <row r="26512" spans="1:4" x14ac:dyDescent="0.2">
      <c r="A26512" s="24">
        <v>21430</v>
      </c>
      <c r="B26512" s="22">
        <v>1.3424696370000001E-4</v>
      </c>
      <c r="C26512" s="22">
        <f>A26512/'Shift Factors and Master Curves'!$B$3</f>
        <v>21430</v>
      </c>
      <c r="D26512" s="21">
        <f>B26512/'Shift Factors and Master Curves'!$C$3</f>
        <v>1.2204269427272728E-4</v>
      </c>
    </row>
    <row r="26513" spans="1:4" x14ac:dyDescent="0.2">
      <c r="A26513" s="24">
        <v>21430</v>
      </c>
      <c r="B26513" s="22">
        <v>1.3432049429999999E-4</v>
      </c>
      <c r="C26513" s="22">
        <f>A26513/'Shift Factors and Master Curves'!$B$3</f>
        <v>21430</v>
      </c>
      <c r="D26513" s="21">
        <f>B26513/'Shift Factors and Master Curves'!$C$3</f>
        <v>1.2210954027272726E-4</v>
      </c>
    </row>
    <row r="26514" spans="1:4" x14ac:dyDescent="0.2">
      <c r="A26514" s="24">
        <v>21430</v>
      </c>
      <c r="B26514" s="22">
        <v>1.3456496920000001E-4</v>
      </c>
      <c r="C26514" s="22">
        <f>A26514/'Shift Factors and Master Curves'!$B$3</f>
        <v>21430</v>
      </c>
      <c r="D26514" s="21">
        <f>B26514/'Shift Factors and Master Curves'!$C$3</f>
        <v>1.2233179018181819E-4</v>
      </c>
    </row>
    <row r="26515" spans="1:4" x14ac:dyDescent="0.2">
      <c r="A26515" s="24">
        <v>21430</v>
      </c>
      <c r="B26515" s="22">
        <v>1.345581381E-4</v>
      </c>
      <c r="C26515" s="22">
        <f>A26515/'Shift Factors and Master Curves'!$B$3</f>
        <v>21430</v>
      </c>
      <c r="D26515" s="21">
        <f>B26515/'Shift Factors and Master Curves'!$C$3</f>
        <v>1.223255800909091E-4</v>
      </c>
    </row>
    <row r="26516" spans="1:4" x14ac:dyDescent="0.2">
      <c r="A26516" s="24">
        <v>21440</v>
      </c>
      <c r="B26516" s="22">
        <v>1.344478384E-4</v>
      </c>
      <c r="C26516" s="22">
        <f>A26516/'Shift Factors and Master Curves'!$B$3</f>
        <v>21440</v>
      </c>
      <c r="D26516" s="21">
        <f>B26516/'Shift Factors and Master Curves'!$C$3</f>
        <v>1.2222530763636362E-4</v>
      </c>
    </row>
    <row r="26517" spans="1:4" x14ac:dyDescent="0.2">
      <c r="A26517" s="24">
        <v>21440</v>
      </c>
      <c r="B26517" s="22">
        <v>1.3456779770000001E-4</v>
      </c>
      <c r="C26517" s="22">
        <f>A26517/'Shift Factors and Master Curves'!$B$3</f>
        <v>21440</v>
      </c>
      <c r="D26517" s="21">
        <f>B26517/'Shift Factors and Master Curves'!$C$3</f>
        <v>1.2233436154545456E-4</v>
      </c>
    </row>
    <row r="26518" spans="1:4" x14ac:dyDescent="0.2">
      <c r="A26518" s="24">
        <v>21440</v>
      </c>
      <c r="B26518" s="22">
        <v>1.3455357179999999E-4</v>
      </c>
      <c r="C26518" s="22">
        <f>A26518/'Shift Factors and Master Curves'!$B$3</f>
        <v>21440</v>
      </c>
      <c r="D26518" s="21">
        <f>B26518/'Shift Factors and Master Curves'!$C$3</f>
        <v>1.2232142890909088E-4</v>
      </c>
    </row>
    <row r="26519" spans="1:4" x14ac:dyDescent="0.2">
      <c r="A26519" s="24">
        <v>21450</v>
      </c>
      <c r="B26519" s="22">
        <v>1.345693856E-4</v>
      </c>
      <c r="C26519" s="22">
        <f>A26519/'Shift Factors and Master Curves'!$B$3</f>
        <v>21450</v>
      </c>
      <c r="D26519" s="21">
        <f>B26519/'Shift Factors and Master Curves'!$C$3</f>
        <v>1.2233580509090909E-4</v>
      </c>
    </row>
    <row r="26520" spans="1:4" x14ac:dyDescent="0.2">
      <c r="A26520" s="24">
        <v>21450</v>
      </c>
      <c r="B26520" s="22">
        <v>1.345615576E-4</v>
      </c>
      <c r="C26520" s="22">
        <f>A26520/'Shift Factors and Master Curves'!$B$3</f>
        <v>21450</v>
      </c>
      <c r="D26520" s="21">
        <f>B26520/'Shift Factors and Master Curves'!$C$3</f>
        <v>1.2232868872727272E-4</v>
      </c>
    </row>
    <row r="26521" spans="1:4" x14ac:dyDescent="0.2">
      <c r="A26521" s="24">
        <v>21450</v>
      </c>
      <c r="B26521" s="22">
        <v>1.344697926E-4</v>
      </c>
      <c r="C26521" s="22">
        <f>A26521/'Shift Factors and Master Curves'!$B$3</f>
        <v>21450</v>
      </c>
      <c r="D26521" s="21">
        <f>B26521/'Shift Factors and Master Curves'!$C$3</f>
        <v>1.2224526599999999E-4</v>
      </c>
    </row>
    <row r="26522" spans="1:4" x14ac:dyDescent="0.2">
      <c r="A26522" s="24">
        <v>21450</v>
      </c>
      <c r="B26522" s="22">
        <v>1.3448654130000001E-4</v>
      </c>
      <c r="C26522" s="22">
        <f>A26522/'Shift Factors and Master Curves'!$B$3</f>
        <v>21450</v>
      </c>
      <c r="D26522" s="21">
        <f>B26522/'Shift Factors and Master Curves'!$C$3</f>
        <v>1.2226049209090908E-4</v>
      </c>
    </row>
    <row r="26523" spans="1:4" x14ac:dyDescent="0.2">
      <c r="A26523" s="24">
        <v>21460</v>
      </c>
      <c r="B26523" s="22">
        <v>1.346895519E-4</v>
      </c>
      <c r="C26523" s="22">
        <f>A26523/'Shift Factors and Master Curves'!$B$3</f>
        <v>21460</v>
      </c>
      <c r="D26523" s="21">
        <f>B26523/'Shift Factors and Master Curves'!$C$3</f>
        <v>1.2244504718181816E-4</v>
      </c>
    </row>
    <row r="26524" spans="1:4" x14ac:dyDescent="0.2">
      <c r="A26524" s="24">
        <v>21460</v>
      </c>
      <c r="B26524" s="22">
        <v>1.3461980199999999E-4</v>
      </c>
      <c r="C26524" s="22">
        <f>A26524/'Shift Factors and Master Curves'!$B$3</f>
        <v>21460</v>
      </c>
      <c r="D26524" s="21">
        <f>B26524/'Shift Factors and Master Curves'!$C$3</f>
        <v>1.2238163818181815E-4</v>
      </c>
    </row>
    <row r="26525" spans="1:4" x14ac:dyDescent="0.2">
      <c r="A26525" s="24">
        <v>21460</v>
      </c>
      <c r="B26525" s="22">
        <v>1.3455742090000001E-4</v>
      </c>
      <c r="C26525" s="22">
        <f>A26525/'Shift Factors and Master Curves'!$B$3</f>
        <v>21460</v>
      </c>
      <c r="D26525" s="21">
        <f>B26525/'Shift Factors and Master Curves'!$C$3</f>
        <v>1.223249280909091E-4</v>
      </c>
    </row>
    <row r="26526" spans="1:4" x14ac:dyDescent="0.2">
      <c r="A26526" s="24">
        <v>21470</v>
      </c>
      <c r="B26526" s="22">
        <v>1.345467831E-4</v>
      </c>
      <c r="C26526" s="22">
        <f>A26526/'Shift Factors and Master Curves'!$B$3</f>
        <v>21470</v>
      </c>
      <c r="D26526" s="21">
        <f>B26526/'Shift Factors and Master Curves'!$C$3</f>
        <v>1.2231525736363635E-4</v>
      </c>
    </row>
    <row r="26527" spans="1:4" x14ac:dyDescent="0.2">
      <c r="A26527" s="24">
        <v>21470</v>
      </c>
      <c r="B26527" s="22">
        <v>1.3458980279999999E-4</v>
      </c>
      <c r="C26527" s="22">
        <f>A26527/'Shift Factors and Master Curves'!$B$3</f>
        <v>21470</v>
      </c>
      <c r="D26527" s="21">
        <f>B26527/'Shift Factors and Master Curves'!$C$3</f>
        <v>1.2235436618181816E-4</v>
      </c>
    </row>
    <row r="26528" spans="1:4" x14ac:dyDescent="0.2">
      <c r="A26528" s="24">
        <v>21470</v>
      </c>
      <c r="B26528" s="22">
        <v>1.3478921059999999E-4</v>
      </c>
      <c r="C26528" s="22">
        <f>A26528/'Shift Factors and Master Curves'!$B$3</f>
        <v>21470</v>
      </c>
      <c r="D26528" s="21">
        <f>B26528/'Shift Factors and Master Curves'!$C$3</f>
        <v>1.2253564599999997E-4</v>
      </c>
    </row>
    <row r="26529" spans="1:4" x14ac:dyDescent="0.2">
      <c r="A26529" s="24">
        <v>21470</v>
      </c>
      <c r="B26529" s="22">
        <v>1.3472740009999999E-4</v>
      </c>
      <c r="C26529" s="22">
        <f>A26529/'Shift Factors and Master Curves'!$B$3</f>
        <v>21470</v>
      </c>
      <c r="D26529" s="21">
        <f>B26529/'Shift Factors and Master Curves'!$C$3</f>
        <v>1.2247945463636362E-4</v>
      </c>
    </row>
    <row r="26530" spans="1:4" x14ac:dyDescent="0.2">
      <c r="A26530" s="24">
        <v>21480</v>
      </c>
      <c r="B26530" s="22">
        <v>1.3459654099999999E-4</v>
      </c>
      <c r="C26530" s="22">
        <f>A26530/'Shift Factors and Master Curves'!$B$3</f>
        <v>21480</v>
      </c>
      <c r="D26530" s="21">
        <f>B26530/'Shift Factors and Master Curves'!$C$3</f>
        <v>1.2236049181818179E-4</v>
      </c>
    </row>
    <row r="26531" spans="1:4" x14ac:dyDescent="0.2">
      <c r="A26531" s="24">
        <v>21480</v>
      </c>
      <c r="B26531" s="22">
        <v>1.3464376599999999E-4</v>
      </c>
      <c r="C26531" s="22">
        <f>A26531/'Shift Factors and Master Curves'!$B$3</f>
        <v>21480</v>
      </c>
      <c r="D26531" s="21">
        <f>B26531/'Shift Factors and Master Curves'!$C$3</f>
        <v>1.2240342363636363E-4</v>
      </c>
    </row>
    <row r="26532" spans="1:4" x14ac:dyDescent="0.2">
      <c r="A26532" s="24">
        <v>21480</v>
      </c>
      <c r="B26532" s="22">
        <v>1.347698346E-4</v>
      </c>
      <c r="C26532" s="22">
        <f>A26532/'Shift Factors and Master Curves'!$B$3</f>
        <v>21480</v>
      </c>
      <c r="D26532" s="21">
        <f>B26532/'Shift Factors and Master Curves'!$C$3</f>
        <v>1.2251803145454544E-4</v>
      </c>
    </row>
    <row r="26533" spans="1:4" x14ac:dyDescent="0.2">
      <c r="A26533" s="24">
        <v>21490</v>
      </c>
      <c r="B26533" s="22">
        <v>1.3466092890000001E-4</v>
      </c>
      <c r="C26533" s="22">
        <f>A26533/'Shift Factors and Master Curves'!$B$3</f>
        <v>21490</v>
      </c>
      <c r="D26533" s="21">
        <f>B26533/'Shift Factors and Master Curves'!$C$3</f>
        <v>1.2241902627272726E-4</v>
      </c>
    </row>
    <row r="26534" spans="1:4" x14ac:dyDescent="0.2">
      <c r="A26534" s="24">
        <v>21490</v>
      </c>
      <c r="B26534" s="22">
        <v>1.3462122339999999E-4</v>
      </c>
      <c r="C26534" s="22">
        <f>A26534/'Shift Factors and Master Curves'!$B$3</f>
        <v>21490</v>
      </c>
      <c r="D26534" s="21">
        <f>B26534/'Shift Factors and Master Curves'!$C$3</f>
        <v>1.2238293036363635E-4</v>
      </c>
    </row>
    <row r="26535" spans="1:4" x14ac:dyDescent="0.2">
      <c r="A26535" s="24">
        <v>21490</v>
      </c>
      <c r="B26535" s="22">
        <v>1.34863452E-4</v>
      </c>
      <c r="C26535" s="22">
        <f>A26535/'Shift Factors and Master Curves'!$B$3</f>
        <v>21490</v>
      </c>
      <c r="D26535" s="21">
        <f>B26535/'Shift Factors and Master Curves'!$C$3</f>
        <v>1.2260313818181817E-4</v>
      </c>
    </row>
    <row r="26536" spans="1:4" x14ac:dyDescent="0.2">
      <c r="A26536" s="24">
        <v>21490</v>
      </c>
      <c r="B26536" s="22">
        <v>1.3484398229999999E-4</v>
      </c>
      <c r="C26536" s="22">
        <f>A26536/'Shift Factors and Master Curves'!$B$3</f>
        <v>21490</v>
      </c>
      <c r="D26536" s="21">
        <f>B26536/'Shift Factors and Master Curves'!$C$3</f>
        <v>1.2258543845454544E-4</v>
      </c>
    </row>
    <row r="26537" spans="1:4" x14ac:dyDescent="0.2">
      <c r="A26537" s="24">
        <v>21500</v>
      </c>
      <c r="B26537" s="22">
        <v>1.3472854879999999E-4</v>
      </c>
      <c r="C26537" s="22">
        <f>A26537/'Shift Factors and Master Curves'!$B$3</f>
        <v>21500</v>
      </c>
      <c r="D26537" s="21">
        <f>B26537/'Shift Factors and Master Curves'!$C$3</f>
        <v>1.2248049890909089E-4</v>
      </c>
    </row>
    <row r="26538" spans="1:4" x14ac:dyDescent="0.2">
      <c r="A26538" s="24">
        <v>21500</v>
      </c>
      <c r="B26538" s="22">
        <v>1.3484705890000001E-4</v>
      </c>
      <c r="C26538" s="22">
        <f>A26538/'Shift Factors and Master Curves'!$B$3</f>
        <v>21500</v>
      </c>
      <c r="D26538" s="21">
        <f>B26538/'Shift Factors and Master Curves'!$C$3</f>
        <v>1.2258823536363635E-4</v>
      </c>
    </row>
    <row r="26539" spans="1:4" x14ac:dyDescent="0.2">
      <c r="A26539" s="24">
        <v>21500</v>
      </c>
      <c r="B26539" s="22">
        <v>1.3479645339999999E-4</v>
      </c>
      <c r="C26539" s="22">
        <f>A26539/'Shift Factors and Master Curves'!$B$3</f>
        <v>21500</v>
      </c>
      <c r="D26539" s="21">
        <f>B26539/'Shift Factors and Master Curves'!$C$3</f>
        <v>1.2254223036363635E-4</v>
      </c>
    </row>
    <row r="26540" spans="1:4" x14ac:dyDescent="0.2">
      <c r="A26540" s="24">
        <v>21500</v>
      </c>
      <c r="B26540" s="22">
        <v>1.3494711720000001E-4</v>
      </c>
      <c r="C26540" s="22">
        <f>A26540/'Shift Factors and Master Curves'!$B$3</f>
        <v>21500</v>
      </c>
      <c r="D26540" s="21">
        <f>B26540/'Shift Factors and Master Curves'!$C$3</f>
        <v>1.2267919745454547E-4</v>
      </c>
    </row>
    <row r="26541" spans="1:4" x14ac:dyDescent="0.2">
      <c r="A26541" s="24">
        <v>21510</v>
      </c>
      <c r="B26541" s="22">
        <v>1.347941445E-4</v>
      </c>
      <c r="C26541" s="22">
        <f>A26541/'Shift Factors and Master Curves'!$B$3</f>
        <v>21510</v>
      </c>
      <c r="D26541" s="21">
        <f>B26541/'Shift Factors and Master Curves'!$C$3</f>
        <v>1.2254013136363636E-4</v>
      </c>
    </row>
    <row r="26542" spans="1:4" x14ac:dyDescent="0.2">
      <c r="A26542" s="24">
        <v>21510</v>
      </c>
      <c r="B26542" s="22">
        <v>1.3480253639999999E-4</v>
      </c>
      <c r="C26542" s="22">
        <f>A26542/'Shift Factors and Master Curves'!$B$3</f>
        <v>21510</v>
      </c>
      <c r="D26542" s="21">
        <f>B26542/'Shift Factors and Master Curves'!$C$3</f>
        <v>1.2254776036363634E-4</v>
      </c>
    </row>
    <row r="26543" spans="1:4" x14ac:dyDescent="0.2">
      <c r="A26543" s="24">
        <v>21510</v>
      </c>
      <c r="B26543" s="22">
        <v>1.3473392509999999E-4</v>
      </c>
      <c r="C26543" s="22">
        <f>A26543/'Shift Factors and Master Curves'!$B$3</f>
        <v>21510</v>
      </c>
      <c r="D26543" s="21">
        <f>B26543/'Shift Factors and Master Curves'!$C$3</f>
        <v>1.2248538645454545E-4</v>
      </c>
    </row>
    <row r="26544" spans="1:4" x14ac:dyDescent="0.2">
      <c r="A26544" s="24">
        <v>21520</v>
      </c>
      <c r="B26544" s="22">
        <v>1.3478225319999999E-4</v>
      </c>
      <c r="C26544" s="22">
        <f>A26544/'Shift Factors and Master Curves'!$B$3</f>
        <v>21520</v>
      </c>
      <c r="D26544" s="21">
        <f>B26544/'Shift Factors and Master Curves'!$C$3</f>
        <v>1.2252932109090906E-4</v>
      </c>
    </row>
    <row r="26545" spans="1:4" x14ac:dyDescent="0.2">
      <c r="A26545" s="24">
        <v>21520</v>
      </c>
      <c r="B26545" s="22">
        <v>1.349373927E-4</v>
      </c>
      <c r="C26545" s="22">
        <f>A26545/'Shift Factors and Master Curves'!$B$3</f>
        <v>21520</v>
      </c>
      <c r="D26545" s="21">
        <f>B26545/'Shift Factors and Master Curves'!$C$3</f>
        <v>1.22670357E-4</v>
      </c>
    </row>
    <row r="26546" spans="1:4" x14ac:dyDescent="0.2">
      <c r="A26546" s="24">
        <v>21520</v>
      </c>
      <c r="B26546" s="22">
        <v>1.3491677080000001E-4</v>
      </c>
      <c r="C26546" s="22">
        <f>A26546/'Shift Factors and Master Curves'!$B$3</f>
        <v>21520</v>
      </c>
      <c r="D26546" s="21">
        <f>B26546/'Shift Factors and Master Curves'!$C$3</f>
        <v>1.2265160981818181E-4</v>
      </c>
    </row>
    <row r="26547" spans="1:4" x14ac:dyDescent="0.2">
      <c r="A26547" s="24">
        <v>21520</v>
      </c>
      <c r="B26547" s="22">
        <v>1.34859319E-4</v>
      </c>
      <c r="C26547" s="22">
        <f>A26547/'Shift Factors and Master Curves'!$B$3</f>
        <v>21520</v>
      </c>
      <c r="D26547" s="21">
        <f>B26547/'Shift Factors and Master Curves'!$C$3</f>
        <v>1.225993809090909E-4</v>
      </c>
    </row>
    <row r="26548" spans="1:4" x14ac:dyDescent="0.2">
      <c r="A26548" s="24">
        <v>21530</v>
      </c>
      <c r="B26548" s="22">
        <v>1.348629592E-4</v>
      </c>
      <c r="C26548" s="22">
        <f>A26548/'Shift Factors and Master Curves'!$B$3</f>
        <v>21530</v>
      </c>
      <c r="D26548" s="21">
        <f>B26548/'Shift Factors and Master Curves'!$C$3</f>
        <v>1.2260269018181817E-4</v>
      </c>
    </row>
    <row r="26549" spans="1:4" x14ac:dyDescent="0.2">
      <c r="A26549" s="24">
        <v>21530</v>
      </c>
      <c r="B26549" s="22">
        <v>1.347522536E-4</v>
      </c>
      <c r="C26549" s="22">
        <f>A26549/'Shift Factors and Master Curves'!$B$3</f>
        <v>21530</v>
      </c>
      <c r="D26549" s="21">
        <f>B26549/'Shift Factors and Master Curves'!$C$3</f>
        <v>1.2250204872727271E-4</v>
      </c>
    </row>
    <row r="26550" spans="1:4" x14ac:dyDescent="0.2">
      <c r="A26550" s="24">
        <v>21530</v>
      </c>
      <c r="B26550" s="22">
        <v>1.3479771810000001E-4</v>
      </c>
      <c r="C26550" s="22">
        <f>A26550/'Shift Factors and Master Curves'!$B$3</f>
        <v>21530</v>
      </c>
      <c r="D26550" s="21">
        <f>B26550/'Shift Factors and Master Curves'!$C$3</f>
        <v>1.225433800909091E-4</v>
      </c>
    </row>
    <row r="26551" spans="1:4" x14ac:dyDescent="0.2">
      <c r="A26551" s="24">
        <v>21540</v>
      </c>
      <c r="B26551" s="22">
        <v>1.3481524879999999E-4</v>
      </c>
      <c r="C26551" s="22">
        <f>A26551/'Shift Factors and Master Curves'!$B$3</f>
        <v>21540</v>
      </c>
      <c r="D26551" s="21">
        <f>B26551/'Shift Factors and Master Curves'!$C$3</f>
        <v>1.2255931709090906E-4</v>
      </c>
    </row>
    <row r="26552" spans="1:4" x14ac:dyDescent="0.2">
      <c r="A26552" s="24">
        <v>21540</v>
      </c>
      <c r="B26552" s="22">
        <v>1.3488243880000001E-4</v>
      </c>
      <c r="C26552" s="22">
        <f>A26552/'Shift Factors and Master Curves'!$B$3</f>
        <v>21540</v>
      </c>
      <c r="D26552" s="21">
        <f>B26552/'Shift Factors and Master Curves'!$C$3</f>
        <v>1.2262039890909091E-4</v>
      </c>
    </row>
    <row r="26553" spans="1:4" x14ac:dyDescent="0.2">
      <c r="A26553" s="24">
        <v>21540</v>
      </c>
      <c r="B26553" s="22">
        <v>1.3492099030000001E-4</v>
      </c>
      <c r="C26553" s="22">
        <f>A26553/'Shift Factors and Master Curves'!$B$3</f>
        <v>21540</v>
      </c>
      <c r="D26553" s="21">
        <f>B26553/'Shift Factors and Master Curves'!$C$3</f>
        <v>1.2265544572727272E-4</v>
      </c>
    </row>
    <row r="26554" spans="1:4" x14ac:dyDescent="0.2">
      <c r="A26554" s="24">
        <v>21540</v>
      </c>
      <c r="B26554" s="22">
        <v>1.349226538E-4</v>
      </c>
      <c r="C26554" s="22">
        <f>A26554/'Shift Factors and Master Curves'!$B$3</f>
        <v>21540</v>
      </c>
      <c r="D26554" s="21">
        <f>B26554/'Shift Factors and Master Curves'!$C$3</f>
        <v>1.2265695799999998E-4</v>
      </c>
    </row>
    <row r="26555" spans="1:4" x14ac:dyDescent="0.2">
      <c r="A26555" s="24">
        <v>21550</v>
      </c>
      <c r="B26555" s="22">
        <v>1.3489936970000001E-4</v>
      </c>
      <c r="C26555" s="22">
        <f>A26555/'Shift Factors and Master Curves'!$B$3</f>
        <v>21550</v>
      </c>
      <c r="D26555" s="21">
        <f>B26555/'Shift Factors and Master Curves'!$C$3</f>
        <v>1.2263579063636362E-4</v>
      </c>
    </row>
    <row r="26556" spans="1:4" x14ac:dyDescent="0.2">
      <c r="A26556" s="24">
        <v>21550</v>
      </c>
      <c r="B26556" s="22">
        <v>1.3529569479999999E-4</v>
      </c>
      <c r="C26556" s="22">
        <f>A26556/'Shift Factors and Master Curves'!$B$3</f>
        <v>21550</v>
      </c>
      <c r="D26556" s="21">
        <f>B26556/'Shift Factors and Master Curves'!$C$3</f>
        <v>1.2299608618181816E-4</v>
      </c>
    </row>
    <row r="26557" spans="1:4" x14ac:dyDescent="0.2">
      <c r="A26557" s="24">
        <v>21550</v>
      </c>
      <c r="B26557" s="22">
        <v>1.3517333639999999E-4</v>
      </c>
      <c r="C26557" s="22">
        <f>A26557/'Shift Factors and Master Curves'!$B$3</f>
        <v>21550</v>
      </c>
      <c r="D26557" s="21">
        <f>B26557/'Shift Factors and Master Curves'!$C$3</f>
        <v>1.2288485127272725E-4</v>
      </c>
    </row>
    <row r="26558" spans="1:4" x14ac:dyDescent="0.2">
      <c r="A26558" s="24">
        <v>21560</v>
      </c>
      <c r="B26558" s="22">
        <v>1.351306954E-4</v>
      </c>
      <c r="C26558" s="22">
        <f>A26558/'Shift Factors and Master Curves'!$B$3</f>
        <v>21560</v>
      </c>
      <c r="D26558" s="21">
        <f>B26558/'Shift Factors and Master Curves'!$C$3</f>
        <v>1.2284608672727271E-4</v>
      </c>
    </row>
    <row r="26559" spans="1:4" x14ac:dyDescent="0.2">
      <c r="A26559" s="24">
        <v>21560</v>
      </c>
      <c r="B26559" s="22">
        <v>1.3505702829999999E-4</v>
      </c>
      <c r="C26559" s="22">
        <f>A26559/'Shift Factors and Master Curves'!$B$3</f>
        <v>21560</v>
      </c>
      <c r="D26559" s="21">
        <f>B26559/'Shift Factors and Master Curves'!$C$3</f>
        <v>1.2277911663636362E-4</v>
      </c>
    </row>
    <row r="26560" spans="1:4" x14ac:dyDescent="0.2">
      <c r="A26560" s="24">
        <v>21560</v>
      </c>
      <c r="B26560" s="22">
        <v>1.3520872909999999E-4</v>
      </c>
      <c r="C26560" s="22">
        <f>A26560/'Shift Factors and Master Curves'!$B$3</f>
        <v>21560</v>
      </c>
      <c r="D26560" s="21">
        <f>B26560/'Shift Factors and Master Curves'!$C$3</f>
        <v>1.2291702645454543E-4</v>
      </c>
    </row>
    <row r="26561" spans="1:4" x14ac:dyDescent="0.2">
      <c r="A26561" s="24">
        <v>21560</v>
      </c>
      <c r="B26561" s="22">
        <v>1.3514338880000001E-4</v>
      </c>
      <c r="C26561" s="22">
        <f>A26561/'Shift Factors and Master Curves'!$B$3</f>
        <v>21560</v>
      </c>
      <c r="D26561" s="21">
        <f>B26561/'Shift Factors and Master Curves'!$C$3</f>
        <v>1.2285762618181818E-4</v>
      </c>
    </row>
    <row r="26562" spans="1:4" x14ac:dyDescent="0.2">
      <c r="A26562" s="24">
        <v>21570</v>
      </c>
      <c r="B26562" s="22">
        <v>1.3513184110000001E-4</v>
      </c>
      <c r="C26562" s="22">
        <f>A26562/'Shift Factors and Master Curves'!$B$3</f>
        <v>21570</v>
      </c>
      <c r="D26562" s="21">
        <f>B26562/'Shift Factors and Master Curves'!$C$3</f>
        <v>1.2284712827272728E-4</v>
      </c>
    </row>
    <row r="26563" spans="1:4" x14ac:dyDescent="0.2">
      <c r="A26563" s="24">
        <v>21570</v>
      </c>
      <c r="B26563" s="22">
        <v>1.3519413140000001E-4</v>
      </c>
      <c r="C26563" s="22">
        <f>A26563/'Shift Factors and Master Curves'!$B$3</f>
        <v>21570</v>
      </c>
      <c r="D26563" s="21">
        <f>B26563/'Shift Factors and Master Curves'!$C$3</f>
        <v>1.229037558181818E-4</v>
      </c>
    </row>
    <row r="26564" spans="1:4" x14ac:dyDescent="0.2">
      <c r="A26564" s="24">
        <v>21570</v>
      </c>
      <c r="B26564" s="22">
        <v>1.3528714220000001E-4</v>
      </c>
      <c r="C26564" s="22">
        <f>A26564/'Shift Factors and Master Curves'!$B$3</f>
        <v>21570</v>
      </c>
      <c r="D26564" s="21">
        <f>B26564/'Shift Factors and Master Curves'!$C$3</f>
        <v>1.2298831109090909E-4</v>
      </c>
    </row>
    <row r="26565" spans="1:4" x14ac:dyDescent="0.2">
      <c r="A26565" s="24">
        <v>21570</v>
      </c>
      <c r="B26565" s="22">
        <v>1.3518648129999999E-4</v>
      </c>
      <c r="C26565" s="22">
        <f>A26565/'Shift Factors and Master Curves'!$B$3</f>
        <v>21570</v>
      </c>
      <c r="D26565" s="21">
        <f>B26565/'Shift Factors and Master Curves'!$C$3</f>
        <v>1.2289680118181818E-4</v>
      </c>
    </row>
    <row r="26566" spans="1:4" x14ac:dyDescent="0.2">
      <c r="A26566" s="24">
        <v>21580</v>
      </c>
      <c r="B26566" s="22">
        <v>1.3521833079999999E-4</v>
      </c>
      <c r="C26566" s="22">
        <f>A26566/'Shift Factors and Master Curves'!$B$3</f>
        <v>21580</v>
      </c>
      <c r="D26566" s="21">
        <f>B26566/'Shift Factors and Master Curves'!$C$3</f>
        <v>1.2292575527272725E-4</v>
      </c>
    </row>
    <row r="26567" spans="1:4" x14ac:dyDescent="0.2">
      <c r="A26567" s="24">
        <v>21580</v>
      </c>
      <c r="B26567" s="22">
        <v>1.3520963169999999E-4</v>
      </c>
      <c r="C26567" s="22">
        <f>A26567/'Shift Factors and Master Curves'!$B$3</f>
        <v>21580</v>
      </c>
      <c r="D26567" s="21">
        <f>B26567/'Shift Factors and Master Curves'!$C$3</f>
        <v>1.2291784699999998E-4</v>
      </c>
    </row>
    <row r="26568" spans="1:4" x14ac:dyDescent="0.2">
      <c r="A26568" s="24">
        <v>21580</v>
      </c>
      <c r="B26568" s="22">
        <v>1.351425007E-4</v>
      </c>
      <c r="C26568" s="22">
        <f>A26568/'Shift Factors and Master Curves'!$B$3</f>
        <v>21580</v>
      </c>
      <c r="D26568" s="21">
        <f>B26568/'Shift Factors and Master Curves'!$C$3</f>
        <v>1.2285681881818181E-4</v>
      </c>
    </row>
    <row r="26569" spans="1:4" x14ac:dyDescent="0.2">
      <c r="A26569" s="24">
        <v>21590</v>
      </c>
      <c r="B26569" s="22">
        <v>1.351149715E-4</v>
      </c>
      <c r="C26569" s="22">
        <f>A26569/'Shift Factors and Master Curves'!$B$3</f>
        <v>21590</v>
      </c>
      <c r="D26569" s="21">
        <f>B26569/'Shift Factors and Master Curves'!$C$3</f>
        <v>1.2283179227272727E-4</v>
      </c>
    </row>
    <row r="26570" spans="1:4" x14ac:dyDescent="0.2">
      <c r="A26570" s="24">
        <v>21590</v>
      </c>
      <c r="B26570" s="22">
        <v>1.351543322E-4</v>
      </c>
      <c r="C26570" s="22">
        <f>A26570/'Shift Factors and Master Curves'!$B$3</f>
        <v>21590</v>
      </c>
      <c r="D26570" s="21">
        <f>B26570/'Shift Factors and Master Curves'!$C$3</f>
        <v>1.2286757472727272E-4</v>
      </c>
    </row>
    <row r="26571" spans="1:4" x14ac:dyDescent="0.2">
      <c r="A26571" s="24">
        <v>21590</v>
      </c>
      <c r="B26571" s="22">
        <v>1.3528159239999999E-4</v>
      </c>
      <c r="C26571" s="22">
        <f>A26571/'Shift Factors and Master Curves'!$B$3</f>
        <v>21590</v>
      </c>
      <c r="D26571" s="21">
        <f>B26571/'Shift Factors and Master Curves'!$C$3</f>
        <v>1.229832658181818E-4</v>
      </c>
    </row>
    <row r="26572" spans="1:4" x14ac:dyDescent="0.2">
      <c r="A26572" s="24">
        <v>21590</v>
      </c>
      <c r="B26572" s="22">
        <v>1.350733291E-4</v>
      </c>
      <c r="C26572" s="22">
        <f>A26572/'Shift Factors and Master Curves'!$B$3</f>
        <v>21590</v>
      </c>
      <c r="D26572" s="21">
        <f>B26572/'Shift Factors and Master Curves'!$C$3</f>
        <v>1.2279393554545453E-4</v>
      </c>
    </row>
    <row r="26573" spans="1:4" x14ac:dyDescent="0.2">
      <c r="A26573" s="24">
        <v>21600</v>
      </c>
      <c r="B26573" s="22">
        <v>1.3515013770000001E-4</v>
      </c>
      <c r="C26573" s="22">
        <f>A26573/'Shift Factors and Master Curves'!$B$3</f>
        <v>21600</v>
      </c>
      <c r="D26573" s="21">
        <f>B26573/'Shift Factors and Master Curves'!$C$3</f>
        <v>1.2286376154545454E-4</v>
      </c>
    </row>
    <row r="26574" spans="1:4" x14ac:dyDescent="0.2">
      <c r="A26574" s="24">
        <v>21600</v>
      </c>
      <c r="B26574" s="22">
        <v>1.35031685E-4</v>
      </c>
      <c r="C26574" s="22">
        <f>A26574/'Shift Factors and Master Curves'!$B$3</f>
        <v>21600</v>
      </c>
      <c r="D26574" s="21">
        <f>B26574/'Shift Factors and Master Curves'!$C$3</f>
        <v>1.2275607727272727E-4</v>
      </c>
    </row>
    <row r="26575" spans="1:4" x14ac:dyDescent="0.2">
      <c r="A26575" s="24">
        <v>21600</v>
      </c>
      <c r="B26575" s="22">
        <v>1.3506044560000001E-4</v>
      </c>
      <c r="C26575" s="22">
        <f>A26575/'Shift Factors and Master Curves'!$B$3</f>
        <v>21600</v>
      </c>
      <c r="D26575" s="21">
        <f>B26575/'Shift Factors and Master Curves'!$C$3</f>
        <v>1.2278222327272728E-4</v>
      </c>
    </row>
    <row r="26576" spans="1:4" x14ac:dyDescent="0.2">
      <c r="A26576" s="24">
        <v>21610</v>
      </c>
      <c r="B26576" s="22">
        <v>1.3518572549999999E-4</v>
      </c>
      <c r="C26576" s="22">
        <f>A26576/'Shift Factors and Master Curves'!$B$3</f>
        <v>21610</v>
      </c>
      <c r="D26576" s="21">
        <f>B26576/'Shift Factors and Master Curves'!$C$3</f>
        <v>1.2289611409090908E-4</v>
      </c>
    </row>
    <row r="26577" spans="1:4" x14ac:dyDescent="0.2">
      <c r="A26577" s="24">
        <v>21610</v>
      </c>
      <c r="B26577" s="22">
        <v>1.3511962520000001E-4</v>
      </c>
      <c r="C26577" s="22">
        <f>A26577/'Shift Factors and Master Curves'!$B$3</f>
        <v>21610</v>
      </c>
      <c r="D26577" s="21">
        <f>B26577/'Shift Factors and Master Curves'!$C$3</f>
        <v>1.2283602290909091E-4</v>
      </c>
    </row>
    <row r="26578" spans="1:4" x14ac:dyDescent="0.2">
      <c r="A26578" s="24">
        <v>21610</v>
      </c>
      <c r="B26578" s="22">
        <v>1.35233844E-4</v>
      </c>
      <c r="C26578" s="22">
        <f>A26578/'Shift Factors and Master Curves'!$B$3</f>
        <v>21610</v>
      </c>
      <c r="D26578" s="21">
        <f>B26578/'Shift Factors and Master Curves'!$C$3</f>
        <v>1.2293985818181817E-4</v>
      </c>
    </row>
    <row r="26579" spans="1:4" x14ac:dyDescent="0.2">
      <c r="A26579" s="24">
        <v>21610</v>
      </c>
      <c r="B26579" s="22">
        <v>1.3539661239999999E-4</v>
      </c>
      <c r="C26579" s="22">
        <f>A26579/'Shift Factors and Master Curves'!$B$3</f>
        <v>21610</v>
      </c>
      <c r="D26579" s="21">
        <f>B26579/'Shift Factors and Master Curves'!$C$3</f>
        <v>1.2308782945454544E-4</v>
      </c>
    </row>
    <row r="26580" spans="1:4" x14ac:dyDescent="0.2">
      <c r="A26580" s="24">
        <v>21620</v>
      </c>
      <c r="B26580" s="22">
        <v>1.354187348E-4</v>
      </c>
      <c r="C26580" s="22">
        <f>A26580/'Shift Factors and Master Curves'!$B$3</f>
        <v>21620</v>
      </c>
      <c r="D26580" s="21">
        <f>B26580/'Shift Factors and Master Curves'!$C$3</f>
        <v>1.2310794072727273E-4</v>
      </c>
    </row>
    <row r="26581" spans="1:4" x14ac:dyDescent="0.2">
      <c r="A26581" s="24">
        <v>21620</v>
      </c>
      <c r="B26581" s="22">
        <v>1.3565307359999999E-4</v>
      </c>
      <c r="C26581" s="22">
        <f>A26581/'Shift Factors and Master Curves'!$B$3</f>
        <v>21620</v>
      </c>
      <c r="D26581" s="21">
        <f>B26581/'Shift Factors and Master Curves'!$C$3</f>
        <v>1.2332097599999998E-4</v>
      </c>
    </row>
    <row r="26582" spans="1:4" x14ac:dyDescent="0.2">
      <c r="A26582" s="24">
        <v>21620</v>
      </c>
      <c r="B26582" s="22">
        <v>1.35439184E-4</v>
      </c>
      <c r="C26582" s="22">
        <f>A26582/'Shift Factors and Master Curves'!$B$3</f>
        <v>21620</v>
      </c>
      <c r="D26582" s="21">
        <f>B26582/'Shift Factors and Master Curves'!$C$3</f>
        <v>1.231265309090909E-4</v>
      </c>
    </row>
    <row r="26583" spans="1:4" x14ac:dyDescent="0.2">
      <c r="A26583" s="24">
        <v>21630</v>
      </c>
      <c r="B26583" s="22">
        <v>1.356684965E-4</v>
      </c>
      <c r="C26583" s="22">
        <f>A26583/'Shift Factors and Master Curves'!$B$3</f>
        <v>21630</v>
      </c>
      <c r="D26583" s="21">
        <f>B26583/'Shift Factors and Master Curves'!$C$3</f>
        <v>1.233349968181818E-4</v>
      </c>
    </row>
    <row r="26584" spans="1:4" x14ac:dyDescent="0.2">
      <c r="A26584" s="24">
        <v>21630</v>
      </c>
      <c r="B26584" s="22">
        <v>1.3540875430000001E-4</v>
      </c>
      <c r="C26584" s="22">
        <f>A26584/'Shift Factors and Master Curves'!$B$3</f>
        <v>21630</v>
      </c>
      <c r="D26584" s="21">
        <f>B26584/'Shift Factors and Master Curves'!$C$3</f>
        <v>1.2309886754545453E-4</v>
      </c>
    </row>
    <row r="26585" spans="1:4" x14ac:dyDescent="0.2">
      <c r="A26585" s="24">
        <v>21630</v>
      </c>
      <c r="B26585" s="22">
        <v>1.3528315490000001E-4</v>
      </c>
      <c r="C26585" s="22">
        <f>A26585/'Shift Factors and Master Curves'!$B$3</f>
        <v>21630</v>
      </c>
      <c r="D26585" s="21">
        <f>B26585/'Shift Factors and Master Curves'!$C$3</f>
        <v>1.2298468627272729E-4</v>
      </c>
    </row>
    <row r="26586" spans="1:4" x14ac:dyDescent="0.2">
      <c r="A26586" s="24">
        <v>21630</v>
      </c>
      <c r="B26586" s="22">
        <v>1.351971666E-4</v>
      </c>
      <c r="C26586" s="22">
        <f>A26586/'Shift Factors and Master Curves'!$B$3</f>
        <v>21630</v>
      </c>
      <c r="D26586" s="21">
        <f>B26586/'Shift Factors and Master Curves'!$C$3</f>
        <v>1.2290651509090907E-4</v>
      </c>
    </row>
    <row r="26587" spans="1:4" x14ac:dyDescent="0.2">
      <c r="A26587" s="24">
        <v>21640</v>
      </c>
      <c r="B26587" s="22">
        <v>1.351497446E-4</v>
      </c>
      <c r="C26587" s="22">
        <f>A26587/'Shift Factors and Master Curves'!$B$3</f>
        <v>21640</v>
      </c>
      <c r="D26587" s="21">
        <f>B26587/'Shift Factors and Master Curves'!$C$3</f>
        <v>1.2286340418181816E-4</v>
      </c>
    </row>
    <row r="26588" spans="1:4" x14ac:dyDescent="0.2">
      <c r="A26588" s="24">
        <v>21640</v>
      </c>
      <c r="B26588" s="22">
        <v>1.3512912810000001E-4</v>
      </c>
      <c r="C26588" s="22">
        <f>A26588/'Shift Factors and Master Curves'!$B$3</f>
        <v>21640</v>
      </c>
      <c r="D26588" s="21">
        <f>B26588/'Shift Factors and Master Curves'!$C$3</f>
        <v>1.228446619090909E-4</v>
      </c>
    </row>
    <row r="26589" spans="1:4" x14ac:dyDescent="0.2">
      <c r="A26589" s="24">
        <v>21640</v>
      </c>
      <c r="B26589" s="22">
        <v>1.3531916130000001E-4</v>
      </c>
      <c r="C26589" s="22">
        <f>A26589/'Shift Factors and Master Curves'!$B$3</f>
        <v>21640</v>
      </c>
      <c r="D26589" s="21">
        <f>B26589/'Shift Factors and Master Curves'!$C$3</f>
        <v>1.2301741936363635E-4</v>
      </c>
    </row>
    <row r="26590" spans="1:4" x14ac:dyDescent="0.2">
      <c r="A26590" s="24">
        <v>21650</v>
      </c>
      <c r="B26590" s="22">
        <v>1.3529416170000001E-4</v>
      </c>
      <c r="C26590" s="22">
        <f>A26590/'Shift Factors and Master Curves'!$B$3</f>
        <v>21650</v>
      </c>
      <c r="D26590" s="21">
        <f>B26590/'Shift Factors and Master Curves'!$C$3</f>
        <v>1.2299469245454547E-4</v>
      </c>
    </row>
    <row r="26591" spans="1:4" x14ac:dyDescent="0.2">
      <c r="A26591" s="24">
        <v>21650</v>
      </c>
      <c r="B26591" s="22">
        <v>1.350700751E-4</v>
      </c>
      <c r="C26591" s="22">
        <f>A26591/'Shift Factors and Master Curves'!$B$3</f>
        <v>21650</v>
      </c>
      <c r="D26591" s="21">
        <f>B26591/'Shift Factors and Master Curves'!$C$3</f>
        <v>1.2279097736363635E-4</v>
      </c>
    </row>
    <row r="26592" spans="1:4" x14ac:dyDescent="0.2">
      <c r="A26592" s="24">
        <v>21650</v>
      </c>
      <c r="B26592" s="22">
        <v>1.3519757590000001E-4</v>
      </c>
      <c r="C26592" s="22">
        <f>A26592/'Shift Factors and Master Curves'!$B$3</f>
        <v>21650</v>
      </c>
      <c r="D26592" s="21">
        <f>B26592/'Shift Factors and Master Curves'!$C$3</f>
        <v>1.2290688718181818E-4</v>
      </c>
    </row>
    <row r="26593" spans="1:4" x14ac:dyDescent="0.2">
      <c r="A26593" s="24">
        <v>21650</v>
      </c>
      <c r="B26593" s="22">
        <v>1.3531405999999999E-4</v>
      </c>
      <c r="C26593" s="22">
        <f>A26593/'Shift Factors and Master Curves'!$B$3</f>
        <v>21650</v>
      </c>
      <c r="D26593" s="21">
        <f>B26593/'Shift Factors and Master Curves'!$C$3</f>
        <v>1.2301278181818179E-4</v>
      </c>
    </row>
    <row r="26594" spans="1:4" x14ac:dyDescent="0.2">
      <c r="A26594" s="24">
        <v>21660</v>
      </c>
      <c r="B26594" s="22">
        <v>1.3537023610000001E-4</v>
      </c>
      <c r="C26594" s="22">
        <f>A26594/'Shift Factors and Master Curves'!$B$3</f>
        <v>21660</v>
      </c>
      <c r="D26594" s="21">
        <f>B26594/'Shift Factors and Master Curves'!$C$3</f>
        <v>1.2306385100000001E-4</v>
      </c>
    </row>
    <row r="26595" spans="1:4" x14ac:dyDescent="0.2">
      <c r="A26595" s="24">
        <v>21660</v>
      </c>
      <c r="B26595" s="22">
        <v>1.353256634E-4</v>
      </c>
      <c r="C26595" s="22">
        <f>A26595/'Shift Factors and Master Curves'!$B$3</f>
        <v>21660</v>
      </c>
      <c r="D26595" s="21">
        <f>B26595/'Shift Factors and Master Curves'!$C$3</f>
        <v>1.2302333036363634E-4</v>
      </c>
    </row>
    <row r="26596" spans="1:4" x14ac:dyDescent="0.2">
      <c r="A26596" s="24">
        <v>21660</v>
      </c>
      <c r="B26596" s="22">
        <v>1.352933809E-4</v>
      </c>
      <c r="C26596" s="22">
        <f>A26596/'Shift Factors and Master Curves'!$B$3</f>
        <v>21660</v>
      </c>
      <c r="D26596" s="21">
        <f>B26596/'Shift Factors and Master Curves'!$C$3</f>
        <v>1.2299398263636361E-4</v>
      </c>
    </row>
    <row r="26597" spans="1:4" x14ac:dyDescent="0.2">
      <c r="A26597" s="24">
        <v>21660</v>
      </c>
      <c r="B26597" s="22">
        <v>1.3547045950000001E-4</v>
      </c>
      <c r="C26597" s="22">
        <f>A26597/'Shift Factors and Master Curves'!$B$3</f>
        <v>21660</v>
      </c>
      <c r="D26597" s="21">
        <f>B26597/'Shift Factors and Master Curves'!$C$3</f>
        <v>1.2315496318181818E-4</v>
      </c>
    </row>
    <row r="26598" spans="1:4" x14ac:dyDescent="0.2">
      <c r="A26598" s="24">
        <v>21670</v>
      </c>
      <c r="B26598" s="22">
        <v>1.353423073E-4</v>
      </c>
      <c r="C26598" s="22">
        <f>A26598/'Shift Factors and Master Curves'!$B$3</f>
        <v>21670</v>
      </c>
      <c r="D26598" s="21">
        <f>B26598/'Shift Factors and Master Curves'!$C$3</f>
        <v>1.2303846118181817E-4</v>
      </c>
    </row>
    <row r="26599" spans="1:4" x14ac:dyDescent="0.2">
      <c r="A26599" s="24">
        <v>21670</v>
      </c>
      <c r="B26599" s="22">
        <v>1.354168611E-4</v>
      </c>
      <c r="C26599" s="22">
        <f>A26599/'Shift Factors and Master Curves'!$B$3</f>
        <v>21670</v>
      </c>
      <c r="D26599" s="21">
        <f>B26599/'Shift Factors and Master Curves'!$C$3</f>
        <v>1.2310623736363637E-4</v>
      </c>
    </row>
    <row r="26600" spans="1:4" x14ac:dyDescent="0.2">
      <c r="A26600" s="24">
        <v>21670</v>
      </c>
      <c r="B26600" s="22">
        <v>1.353506891E-4</v>
      </c>
      <c r="C26600" s="22">
        <f>A26600/'Shift Factors and Master Curves'!$B$3</f>
        <v>21670</v>
      </c>
      <c r="D26600" s="21">
        <f>B26600/'Shift Factors and Master Curves'!$C$3</f>
        <v>1.23046081E-4</v>
      </c>
    </row>
    <row r="26601" spans="1:4" x14ac:dyDescent="0.2">
      <c r="A26601" s="24">
        <v>21680</v>
      </c>
      <c r="B26601" s="22">
        <v>1.354528217E-4</v>
      </c>
      <c r="C26601" s="22">
        <f>A26601/'Shift Factors and Master Curves'!$B$3</f>
        <v>21680</v>
      </c>
      <c r="D26601" s="21">
        <f>B26601/'Shift Factors and Master Curves'!$C$3</f>
        <v>1.231389288181818E-4</v>
      </c>
    </row>
    <row r="26602" spans="1:4" x14ac:dyDescent="0.2">
      <c r="A26602" s="24">
        <v>21680</v>
      </c>
      <c r="B26602" s="22">
        <v>1.3549843739999999E-4</v>
      </c>
      <c r="C26602" s="22">
        <f>A26602/'Shift Factors and Master Curves'!$B$3</f>
        <v>21680</v>
      </c>
      <c r="D26602" s="21">
        <f>B26602/'Shift Factors and Master Curves'!$C$3</f>
        <v>1.2318039763636361E-4</v>
      </c>
    </row>
    <row r="26603" spans="1:4" x14ac:dyDescent="0.2">
      <c r="A26603" s="24">
        <v>21680</v>
      </c>
      <c r="B26603" s="22">
        <v>1.3563082980000001E-4</v>
      </c>
      <c r="C26603" s="22">
        <f>A26603/'Shift Factors and Master Curves'!$B$3</f>
        <v>21680</v>
      </c>
      <c r="D26603" s="21">
        <f>B26603/'Shift Factors and Master Curves'!$C$3</f>
        <v>1.2330075436363635E-4</v>
      </c>
    </row>
    <row r="26604" spans="1:4" x14ac:dyDescent="0.2">
      <c r="A26604" s="24">
        <v>21680</v>
      </c>
      <c r="B26604" s="22">
        <v>1.356142814E-4</v>
      </c>
      <c r="C26604" s="22">
        <f>A26604/'Shift Factors and Master Curves'!$B$3</f>
        <v>21680</v>
      </c>
      <c r="D26604" s="21">
        <f>B26604/'Shift Factors and Master Curves'!$C$3</f>
        <v>1.2328571036363635E-4</v>
      </c>
    </row>
    <row r="26605" spans="1:4" x14ac:dyDescent="0.2">
      <c r="A26605" s="24">
        <v>21690</v>
      </c>
      <c r="B26605" s="22">
        <v>1.3559916219999999E-4</v>
      </c>
      <c r="C26605" s="22">
        <f>A26605/'Shift Factors and Master Curves'!$B$3</f>
        <v>21690</v>
      </c>
      <c r="D26605" s="21">
        <f>B26605/'Shift Factors and Master Curves'!$C$3</f>
        <v>1.2327196563636361E-4</v>
      </c>
    </row>
    <row r="26606" spans="1:4" x14ac:dyDescent="0.2">
      <c r="A26606" s="24">
        <v>21690</v>
      </c>
      <c r="B26606" s="22">
        <v>1.355165966E-4</v>
      </c>
      <c r="C26606" s="22">
        <f>A26606/'Shift Factors and Master Curves'!$B$3</f>
        <v>21690</v>
      </c>
      <c r="D26606" s="21">
        <f>B26606/'Shift Factors and Master Curves'!$C$3</f>
        <v>1.2319690599999999E-4</v>
      </c>
    </row>
    <row r="26607" spans="1:4" x14ac:dyDescent="0.2">
      <c r="A26607" s="24">
        <v>21690</v>
      </c>
      <c r="B26607" s="22">
        <v>1.3559824359999999E-4</v>
      </c>
      <c r="C26607" s="22">
        <f>A26607/'Shift Factors and Master Curves'!$B$3</f>
        <v>21690</v>
      </c>
      <c r="D26607" s="21">
        <f>B26607/'Shift Factors and Master Curves'!$C$3</f>
        <v>1.2327113054545454E-4</v>
      </c>
    </row>
    <row r="26608" spans="1:4" x14ac:dyDescent="0.2">
      <c r="A26608" s="24">
        <v>21700</v>
      </c>
      <c r="B26608" s="22">
        <v>1.3550959080000001E-4</v>
      </c>
      <c r="C26608" s="22">
        <f>A26608/'Shift Factors and Master Curves'!$B$3</f>
        <v>21700</v>
      </c>
      <c r="D26608" s="21">
        <f>B26608/'Shift Factors and Master Curves'!$C$3</f>
        <v>1.2319053709090909E-4</v>
      </c>
    </row>
    <row r="26609" spans="1:4" x14ac:dyDescent="0.2">
      <c r="A26609" s="24">
        <v>21700</v>
      </c>
      <c r="B26609" s="22">
        <v>1.3547077269999999E-4</v>
      </c>
      <c r="C26609" s="22">
        <f>A26609/'Shift Factors and Master Curves'!$B$3</f>
        <v>21700</v>
      </c>
      <c r="D26609" s="21">
        <f>B26609/'Shift Factors and Master Curves'!$C$3</f>
        <v>1.2315524790909089E-4</v>
      </c>
    </row>
    <row r="26610" spans="1:4" x14ac:dyDescent="0.2">
      <c r="A26610" s="24">
        <v>21700</v>
      </c>
      <c r="B26610" s="22">
        <v>1.3558495320000001E-4</v>
      </c>
      <c r="C26610" s="22">
        <f>A26610/'Shift Factors and Master Curves'!$B$3</f>
        <v>21700</v>
      </c>
      <c r="D26610" s="21">
        <f>B26610/'Shift Factors and Master Curves'!$C$3</f>
        <v>1.2325904836363636E-4</v>
      </c>
    </row>
    <row r="26611" spans="1:4" x14ac:dyDescent="0.2">
      <c r="A26611" s="24">
        <v>21700</v>
      </c>
      <c r="B26611" s="22">
        <v>1.357772426E-4</v>
      </c>
      <c r="C26611" s="22">
        <f>A26611/'Shift Factors and Master Curves'!$B$3</f>
        <v>21700</v>
      </c>
      <c r="D26611" s="21">
        <f>B26611/'Shift Factors and Master Curves'!$C$3</f>
        <v>1.2343385690909091E-4</v>
      </c>
    </row>
    <row r="26612" spans="1:4" x14ac:dyDescent="0.2">
      <c r="A26612" s="24">
        <v>21710</v>
      </c>
      <c r="B26612" s="22">
        <v>1.359894784E-4</v>
      </c>
      <c r="C26612" s="22">
        <f>A26612/'Shift Factors and Master Curves'!$B$3</f>
        <v>21710</v>
      </c>
      <c r="D26612" s="21">
        <f>B26612/'Shift Factors and Master Curves'!$C$3</f>
        <v>1.2362679854545453E-4</v>
      </c>
    </row>
    <row r="26613" spans="1:4" x14ac:dyDescent="0.2">
      <c r="A26613" s="24">
        <v>21710</v>
      </c>
      <c r="B26613" s="22">
        <v>1.3581239619999999E-4</v>
      </c>
      <c r="C26613" s="22">
        <f>A26613/'Shift Factors and Master Curves'!$B$3</f>
        <v>21710</v>
      </c>
      <c r="D26613" s="21">
        <f>B26613/'Shift Factors and Master Curves'!$C$3</f>
        <v>1.2346581472727272E-4</v>
      </c>
    </row>
    <row r="26614" spans="1:4" x14ac:dyDescent="0.2">
      <c r="A26614" s="24">
        <v>21710</v>
      </c>
      <c r="B26614" s="22">
        <v>1.3561277459999999E-4</v>
      </c>
      <c r="C26614" s="22">
        <f>A26614/'Shift Factors and Master Curves'!$B$3</f>
        <v>21710</v>
      </c>
      <c r="D26614" s="21">
        <f>B26614/'Shift Factors and Master Curves'!$C$3</f>
        <v>1.2328434054545453E-4</v>
      </c>
    </row>
    <row r="26615" spans="1:4" x14ac:dyDescent="0.2">
      <c r="A26615" s="24">
        <v>21720</v>
      </c>
      <c r="B26615" s="22">
        <v>1.3556228170000001E-4</v>
      </c>
      <c r="C26615" s="22">
        <f>A26615/'Shift Factors and Master Curves'!$B$3</f>
        <v>21720</v>
      </c>
      <c r="D26615" s="21">
        <f>B26615/'Shift Factors and Master Curves'!$C$3</f>
        <v>1.2323843790909092E-4</v>
      </c>
    </row>
    <row r="26616" spans="1:4" x14ac:dyDescent="0.2">
      <c r="A26616" s="24">
        <v>21720</v>
      </c>
      <c r="B26616" s="22">
        <v>1.355681145E-4</v>
      </c>
      <c r="C26616" s="22">
        <f>A26616/'Shift Factors and Master Curves'!$B$3</f>
        <v>21720</v>
      </c>
      <c r="D26616" s="21">
        <f>B26616/'Shift Factors and Master Curves'!$C$3</f>
        <v>1.2324374045454546E-4</v>
      </c>
    </row>
    <row r="26617" spans="1:4" x14ac:dyDescent="0.2">
      <c r="A26617" s="24">
        <v>21720</v>
      </c>
      <c r="B26617" s="22">
        <v>1.3559039700000001E-4</v>
      </c>
      <c r="C26617" s="22">
        <f>A26617/'Shift Factors and Master Curves'!$B$3</f>
        <v>21720</v>
      </c>
      <c r="D26617" s="21">
        <f>B26617/'Shift Factors and Master Curves'!$C$3</f>
        <v>1.2326399727272726E-4</v>
      </c>
    </row>
    <row r="26618" spans="1:4" x14ac:dyDescent="0.2">
      <c r="A26618" s="24">
        <v>21720</v>
      </c>
      <c r="B26618" s="22">
        <v>1.354665787E-4</v>
      </c>
      <c r="C26618" s="22">
        <f>A26618/'Shift Factors and Master Curves'!$B$3</f>
        <v>21720</v>
      </c>
      <c r="D26618" s="21">
        <f>B26618/'Shift Factors and Master Curves'!$C$3</f>
        <v>1.2315143518181818E-4</v>
      </c>
    </row>
    <row r="26619" spans="1:4" x14ac:dyDescent="0.2">
      <c r="A26619" s="24">
        <v>21730</v>
      </c>
      <c r="B26619" s="22">
        <v>1.3551473579999999E-4</v>
      </c>
      <c r="C26619" s="22">
        <f>A26619/'Shift Factors and Master Curves'!$B$3</f>
        <v>21730</v>
      </c>
      <c r="D26619" s="21">
        <f>B26619/'Shift Factors and Master Curves'!$C$3</f>
        <v>1.2319521436363634E-4</v>
      </c>
    </row>
    <row r="26620" spans="1:4" x14ac:dyDescent="0.2">
      <c r="A26620" s="24">
        <v>21730</v>
      </c>
      <c r="B26620" s="22">
        <v>1.3576079930000001E-4</v>
      </c>
      <c r="C26620" s="22">
        <f>A26620/'Shift Factors and Master Curves'!$B$3</f>
        <v>21730</v>
      </c>
      <c r="D26620" s="21">
        <f>B26620/'Shift Factors and Master Curves'!$C$3</f>
        <v>1.2341890845454545E-4</v>
      </c>
    </row>
    <row r="26621" spans="1:4" x14ac:dyDescent="0.2">
      <c r="A26621" s="24">
        <v>21730</v>
      </c>
      <c r="B26621" s="22">
        <v>1.3565756399999999E-4</v>
      </c>
      <c r="C26621" s="22">
        <f>A26621/'Shift Factors and Master Curves'!$B$3</f>
        <v>21730</v>
      </c>
      <c r="D26621" s="21">
        <f>B26621/'Shift Factors and Master Curves'!$C$3</f>
        <v>1.2332505818181817E-4</v>
      </c>
    </row>
    <row r="26622" spans="1:4" x14ac:dyDescent="0.2">
      <c r="A26622" s="24">
        <v>21740</v>
      </c>
      <c r="B26622" s="22">
        <v>1.356307341E-4</v>
      </c>
      <c r="C26622" s="22">
        <f>A26622/'Shift Factors and Master Curves'!$B$3</f>
        <v>21740</v>
      </c>
      <c r="D26622" s="21">
        <f>B26622/'Shift Factors and Master Curves'!$C$3</f>
        <v>1.2330066736363635E-4</v>
      </c>
    </row>
    <row r="26623" spans="1:4" x14ac:dyDescent="0.2">
      <c r="A26623" s="24">
        <v>21740</v>
      </c>
      <c r="B26623" s="22">
        <v>1.356322779E-4</v>
      </c>
      <c r="C26623" s="22">
        <f>A26623/'Shift Factors and Master Curves'!$B$3</f>
        <v>21740</v>
      </c>
      <c r="D26623" s="21">
        <f>B26623/'Shift Factors and Master Curves'!$C$3</f>
        <v>1.233020708181818E-4</v>
      </c>
    </row>
    <row r="26624" spans="1:4" x14ac:dyDescent="0.2">
      <c r="A26624" s="24">
        <v>21740</v>
      </c>
      <c r="B26624" s="22">
        <v>1.3583150010000001E-4</v>
      </c>
      <c r="C26624" s="22">
        <f>A26624/'Shift Factors and Master Curves'!$B$3</f>
        <v>21740</v>
      </c>
      <c r="D26624" s="21">
        <f>B26624/'Shift Factors and Master Curves'!$C$3</f>
        <v>1.234831819090909E-4</v>
      </c>
    </row>
    <row r="26625" spans="1:4" x14ac:dyDescent="0.2">
      <c r="A26625" s="24">
        <v>21740</v>
      </c>
      <c r="B26625" s="22">
        <v>1.3570984789999999E-4</v>
      </c>
      <c r="C26625" s="22">
        <f>A26625/'Shift Factors and Master Curves'!$B$3</f>
        <v>21740</v>
      </c>
      <c r="D26625" s="21">
        <f>B26625/'Shift Factors and Master Curves'!$C$3</f>
        <v>1.2337258899999999E-4</v>
      </c>
    </row>
    <row r="26626" spans="1:4" x14ac:dyDescent="0.2">
      <c r="A26626" s="24">
        <v>21750</v>
      </c>
      <c r="B26626" s="22">
        <v>1.356499036E-4</v>
      </c>
      <c r="C26626" s="22">
        <f>A26626/'Shift Factors and Master Curves'!$B$3</f>
        <v>21750</v>
      </c>
      <c r="D26626" s="21">
        <f>B26626/'Shift Factors and Master Curves'!$C$3</f>
        <v>1.2331809418181816E-4</v>
      </c>
    </row>
    <row r="26627" spans="1:4" x14ac:dyDescent="0.2">
      <c r="A26627" s="24">
        <v>21750</v>
      </c>
      <c r="B26627" s="22">
        <v>1.35845094E-4</v>
      </c>
      <c r="C26627" s="22">
        <f>A26627/'Shift Factors and Master Curves'!$B$3</f>
        <v>21750</v>
      </c>
      <c r="D26627" s="21">
        <f>B26627/'Shift Factors and Master Curves'!$C$3</f>
        <v>1.2349553999999998E-4</v>
      </c>
    </row>
    <row r="26628" spans="1:4" x14ac:dyDescent="0.2">
      <c r="A26628" s="24">
        <v>21750</v>
      </c>
      <c r="B26628" s="22">
        <v>1.359291032E-4</v>
      </c>
      <c r="C26628" s="22">
        <f>A26628/'Shift Factors and Master Curves'!$B$3</f>
        <v>21750</v>
      </c>
      <c r="D26628" s="21">
        <f>B26628/'Shift Factors and Master Curves'!$C$3</f>
        <v>1.2357191199999999E-4</v>
      </c>
    </row>
    <row r="26629" spans="1:4" x14ac:dyDescent="0.2">
      <c r="A26629" s="24">
        <v>21760</v>
      </c>
      <c r="B26629" s="22">
        <v>1.360341405E-4</v>
      </c>
      <c r="C26629" s="22">
        <f>A26629/'Shift Factors and Master Curves'!$B$3</f>
        <v>21760</v>
      </c>
      <c r="D26629" s="21">
        <f>B26629/'Shift Factors and Master Curves'!$C$3</f>
        <v>1.2366740045454544E-4</v>
      </c>
    </row>
    <row r="26630" spans="1:4" x14ac:dyDescent="0.2">
      <c r="A26630" s="24">
        <v>21760</v>
      </c>
      <c r="B26630" s="22">
        <v>1.3570977920000001E-4</v>
      </c>
      <c r="C26630" s="22">
        <f>A26630/'Shift Factors and Master Curves'!$B$3</f>
        <v>21760</v>
      </c>
      <c r="D26630" s="21">
        <f>B26630/'Shift Factors and Master Curves'!$C$3</f>
        <v>1.2337252654545455E-4</v>
      </c>
    </row>
    <row r="26631" spans="1:4" x14ac:dyDescent="0.2">
      <c r="A26631" s="24">
        <v>21760</v>
      </c>
      <c r="B26631" s="22">
        <v>1.3573323469999999E-4</v>
      </c>
      <c r="C26631" s="22">
        <f>A26631/'Shift Factors and Master Curves'!$B$3</f>
        <v>21760</v>
      </c>
      <c r="D26631" s="21">
        <f>B26631/'Shift Factors and Master Curves'!$C$3</f>
        <v>1.2339384972727272E-4</v>
      </c>
    </row>
    <row r="26632" spans="1:4" x14ac:dyDescent="0.2">
      <c r="A26632" s="24">
        <v>21760</v>
      </c>
      <c r="B26632" s="22">
        <v>1.3567704160000001E-4</v>
      </c>
      <c r="C26632" s="22">
        <f>A26632/'Shift Factors and Master Curves'!$B$3</f>
        <v>21760</v>
      </c>
      <c r="D26632" s="21">
        <f>B26632/'Shift Factors and Master Curves'!$C$3</f>
        <v>1.2334276509090908E-4</v>
      </c>
    </row>
    <row r="26633" spans="1:4" x14ac:dyDescent="0.2">
      <c r="A26633" s="24">
        <v>21770</v>
      </c>
      <c r="B26633" s="22">
        <v>1.3572613790000001E-4</v>
      </c>
      <c r="C26633" s="22">
        <f>A26633/'Shift Factors and Master Curves'!$B$3</f>
        <v>21770</v>
      </c>
      <c r="D26633" s="21">
        <f>B26633/'Shift Factors and Master Curves'!$C$3</f>
        <v>1.2338739809090909E-4</v>
      </c>
    </row>
    <row r="26634" spans="1:4" x14ac:dyDescent="0.2">
      <c r="A26634" s="24">
        <v>21770</v>
      </c>
      <c r="B26634" s="22">
        <v>1.3582359600000001E-4</v>
      </c>
      <c r="C26634" s="22">
        <f>A26634/'Shift Factors and Master Curves'!$B$3</f>
        <v>21770</v>
      </c>
      <c r="D26634" s="21">
        <f>B26634/'Shift Factors and Master Curves'!$C$3</f>
        <v>1.2347599636363635E-4</v>
      </c>
    </row>
    <row r="26635" spans="1:4" x14ac:dyDescent="0.2">
      <c r="A26635" s="24">
        <v>21770</v>
      </c>
      <c r="B26635" s="22">
        <v>1.3581313729999999E-4</v>
      </c>
      <c r="C26635" s="22">
        <f>A26635/'Shift Factors and Master Curves'!$B$3</f>
        <v>21770</v>
      </c>
      <c r="D26635" s="21">
        <f>B26635/'Shift Factors and Master Curves'!$C$3</f>
        <v>1.2346648845454545E-4</v>
      </c>
    </row>
    <row r="26636" spans="1:4" x14ac:dyDescent="0.2">
      <c r="A26636" s="24">
        <v>21780</v>
      </c>
      <c r="B26636" s="22">
        <v>1.358392361E-4</v>
      </c>
      <c r="C26636" s="22">
        <f>A26636/'Shift Factors and Master Curves'!$B$3</f>
        <v>21780</v>
      </c>
      <c r="D26636" s="21">
        <f>B26636/'Shift Factors and Master Curves'!$C$3</f>
        <v>1.2349021463636361E-4</v>
      </c>
    </row>
    <row r="26637" spans="1:4" x14ac:dyDescent="0.2">
      <c r="A26637" s="24">
        <v>21780</v>
      </c>
      <c r="B26637" s="22">
        <v>1.3606545540000001E-4</v>
      </c>
      <c r="C26637" s="22">
        <f>A26637/'Shift Factors and Master Curves'!$B$3</f>
        <v>21780</v>
      </c>
      <c r="D26637" s="21">
        <f>B26637/'Shift Factors and Master Curves'!$C$3</f>
        <v>1.2369586854545455E-4</v>
      </c>
    </row>
    <row r="26638" spans="1:4" x14ac:dyDescent="0.2">
      <c r="A26638" s="24">
        <v>21780</v>
      </c>
      <c r="B26638" s="22">
        <v>1.3593849250000001E-4</v>
      </c>
      <c r="C26638" s="22">
        <f>A26638/'Shift Factors and Master Curves'!$B$3</f>
        <v>21780</v>
      </c>
      <c r="D26638" s="21">
        <f>B26638/'Shift Factors and Master Curves'!$C$3</f>
        <v>1.2358044772727272E-4</v>
      </c>
    </row>
    <row r="26639" spans="1:4" x14ac:dyDescent="0.2">
      <c r="A26639" s="24">
        <v>21780</v>
      </c>
      <c r="B26639" s="22">
        <v>1.3590938720000001E-4</v>
      </c>
      <c r="C26639" s="22">
        <f>A26639/'Shift Factors and Master Curves'!$B$3</f>
        <v>21780</v>
      </c>
      <c r="D26639" s="21">
        <f>B26639/'Shift Factors and Master Curves'!$C$3</f>
        <v>1.2355398836363636E-4</v>
      </c>
    </row>
    <row r="26640" spans="1:4" x14ac:dyDescent="0.2">
      <c r="A26640" s="24">
        <v>21790</v>
      </c>
      <c r="B26640" s="22">
        <v>1.3606133730000001E-4</v>
      </c>
      <c r="C26640" s="22">
        <f>A26640/'Shift Factors and Master Curves'!$B$3</f>
        <v>21790</v>
      </c>
      <c r="D26640" s="21">
        <f>B26640/'Shift Factors and Master Curves'!$C$3</f>
        <v>1.2369212481818181E-4</v>
      </c>
    </row>
    <row r="26641" spans="1:4" x14ac:dyDescent="0.2">
      <c r="A26641" s="24">
        <v>21790</v>
      </c>
      <c r="B26641" s="22">
        <v>1.3586931600000001E-4</v>
      </c>
      <c r="C26641" s="22">
        <f>A26641/'Shift Factors and Master Curves'!$B$3</f>
        <v>21790</v>
      </c>
      <c r="D26641" s="21">
        <f>B26641/'Shift Factors and Master Curves'!$C$3</f>
        <v>1.2351756E-4</v>
      </c>
    </row>
    <row r="26642" spans="1:4" x14ac:dyDescent="0.2">
      <c r="A26642" s="24">
        <v>21790</v>
      </c>
      <c r="B26642" s="22">
        <v>1.360313088E-4</v>
      </c>
      <c r="C26642" s="22">
        <f>A26642/'Shift Factors and Master Curves'!$B$3</f>
        <v>21790</v>
      </c>
      <c r="D26642" s="21">
        <f>B26642/'Shift Factors and Master Curves'!$C$3</f>
        <v>1.2366482618181816E-4</v>
      </c>
    </row>
    <row r="26643" spans="1:4" x14ac:dyDescent="0.2">
      <c r="A26643" s="24">
        <v>21800</v>
      </c>
      <c r="B26643" s="22">
        <v>1.3637560009999999E-4</v>
      </c>
      <c r="C26643" s="22">
        <f>A26643/'Shift Factors and Master Curves'!$B$3</f>
        <v>21800</v>
      </c>
      <c r="D26643" s="21">
        <f>B26643/'Shift Factors and Master Curves'!$C$3</f>
        <v>1.2397781827272724E-4</v>
      </c>
    </row>
    <row r="26644" spans="1:4" x14ac:dyDescent="0.2">
      <c r="A26644" s="24">
        <v>21800</v>
      </c>
      <c r="B26644" s="22">
        <v>1.360096287E-4</v>
      </c>
      <c r="C26644" s="22">
        <f>A26644/'Shift Factors and Master Curves'!$B$3</f>
        <v>21800</v>
      </c>
      <c r="D26644" s="21">
        <f>B26644/'Shift Factors and Master Curves'!$C$3</f>
        <v>1.2364511699999999E-4</v>
      </c>
    </row>
    <row r="26645" spans="1:4" x14ac:dyDescent="0.2">
      <c r="A26645" s="24">
        <v>21800</v>
      </c>
      <c r="B26645" s="22">
        <v>1.360124027E-4</v>
      </c>
      <c r="C26645" s="22">
        <f>A26645/'Shift Factors and Master Curves'!$B$3</f>
        <v>21800</v>
      </c>
      <c r="D26645" s="21">
        <f>B26645/'Shift Factors and Master Curves'!$C$3</f>
        <v>1.2364763881818181E-4</v>
      </c>
    </row>
    <row r="26646" spans="1:4" x14ac:dyDescent="0.2">
      <c r="A26646" s="24">
        <v>21800</v>
      </c>
      <c r="B26646" s="22">
        <v>1.360147524E-4</v>
      </c>
      <c r="C26646" s="22">
        <f>A26646/'Shift Factors and Master Curves'!$B$3</f>
        <v>21800</v>
      </c>
      <c r="D26646" s="21">
        <f>B26646/'Shift Factors and Master Curves'!$C$3</f>
        <v>1.236497749090909E-4</v>
      </c>
    </row>
    <row r="26647" spans="1:4" x14ac:dyDescent="0.2">
      <c r="A26647" s="24">
        <v>21810</v>
      </c>
      <c r="B26647" s="22">
        <v>1.359097081E-4</v>
      </c>
      <c r="C26647" s="22">
        <f>A26647/'Shift Factors and Master Curves'!$B$3</f>
        <v>21810</v>
      </c>
      <c r="D26647" s="21">
        <f>B26647/'Shift Factors and Master Curves'!$C$3</f>
        <v>1.2355428009090907E-4</v>
      </c>
    </row>
    <row r="26648" spans="1:4" x14ac:dyDescent="0.2">
      <c r="A26648" s="24">
        <v>21810</v>
      </c>
      <c r="B26648" s="22">
        <v>1.361508842E-4</v>
      </c>
      <c r="C26648" s="22">
        <f>A26648/'Shift Factors and Master Curves'!$B$3</f>
        <v>21810</v>
      </c>
      <c r="D26648" s="21">
        <f>B26648/'Shift Factors and Master Curves'!$C$3</f>
        <v>1.2377353109090908E-4</v>
      </c>
    </row>
    <row r="26649" spans="1:4" x14ac:dyDescent="0.2">
      <c r="A26649" s="24">
        <v>21810</v>
      </c>
      <c r="B26649" s="22">
        <v>1.3626580730000001E-4</v>
      </c>
      <c r="C26649" s="22">
        <f>A26649/'Shift Factors and Master Curves'!$B$3</f>
        <v>21810</v>
      </c>
      <c r="D26649" s="21">
        <f>B26649/'Shift Factors and Master Curves'!$C$3</f>
        <v>1.2387800663636364E-4</v>
      </c>
    </row>
    <row r="26650" spans="1:4" x14ac:dyDescent="0.2">
      <c r="A26650" s="24">
        <v>21810</v>
      </c>
      <c r="B26650" s="22">
        <v>1.3616488320000001E-4</v>
      </c>
      <c r="C26650" s="22">
        <f>A26650/'Shift Factors and Master Curves'!$B$3</f>
        <v>21810</v>
      </c>
      <c r="D26650" s="21">
        <f>B26650/'Shift Factors and Master Curves'!$C$3</f>
        <v>1.2378625745454545E-4</v>
      </c>
    </row>
    <row r="26651" spans="1:4" x14ac:dyDescent="0.2">
      <c r="A26651" s="24">
        <v>21820</v>
      </c>
      <c r="B26651" s="22">
        <v>1.361171555E-4</v>
      </c>
      <c r="C26651" s="22">
        <f>A26651/'Shift Factors and Master Curves'!$B$3</f>
        <v>21820</v>
      </c>
      <c r="D26651" s="21">
        <f>B26651/'Shift Factors and Master Curves'!$C$3</f>
        <v>1.2374286863636364E-4</v>
      </c>
    </row>
    <row r="26652" spans="1:4" x14ac:dyDescent="0.2">
      <c r="A26652" s="24">
        <v>21820</v>
      </c>
      <c r="B26652" s="22">
        <v>1.3616907680000001E-4</v>
      </c>
      <c r="C26652" s="22">
        <f>A26652/'Shift Factors and Master Curves'!$B$3</f>
        <v>21820</v>
      </c>
      <c r="D26652" s="21">
        <f>B26652/'Shift Factors and Master Curves'!$C$3</f>
        <v>1.2379006981818181E-4</v>
      </c>
    </row>
    <row r="26653" spans="1:4" x14ac:dyDescent="0.2">
      <c r="A26653" s="24">
        <v>21820</v>
      </c>
      <c r="B26653" s="22">
        <v>1.360456121E-4</v>
      </c>
      <c r="C26653" s="22">
        <f>A26653/'Shift Factors and Master Curves'!$B$3</f>
        <v>21820</v>
      </c>
      <c r="D26653" s="21">
        <f>B26653/'Shift Factors and Master Curves'!$C$3</f>
        <v>1.2367782918181817E-4</v>
      </c>
    </row>
    <row r="26654" spans="1:4" x14ac:dyDescent="0.2">
      <c r="A26654" s="24">
        <v>21830</v>
      </c>
      <c r="B26654" s="22">
        <v>1.3604472480000001E-4</v>
      </c>
      <c r="C26654" s="22">
        <f>A26654/'Shift Factors and Master Curves'!$B$3</f>
        <v>21830</v>
      </c>
      <c r="D26654" s="21">
        <f>B26654/'Shift Factors and Master Curves'!$C$3</f>
        <v>1.2367702254545453E-4</v>
      </c>
    </row>
    <row r="26655" spans="1:4" x14ac:dyDescent="0.2">
      <c r="A26655" s="24">
        <v>21830</v>
      </c>
      <c r="B26655" s="22">
        <v>1.3607943540000001E-4</v>
      </c>
      <c r="C26655" s="22">
        <f>A26655/'Shift Factors and Master Curves'!$B$3</f>
        <v>21830</v>
      </c>
      <c r="D26655" s="21">
        <f>B26655/'Shift Factors and Master Curves'!$C$3</f>
        <v>1.2370857763636364E-4</v>
      </c>
    </row>
    <row r="26656" spans="1:4" x14ac:dyDescent="0.2">
      <c r="A26656" s="24">
        <v>21830</v>
      </c>
      <c r="B26656" s="22">
        <v>1.3629339030000001E-4</v>
      </c>
      <c r="C26656" s="22">
        <f>A26656/'Shift Factors and Master Curves'!$B$3</f>
        <v>21830</v>
      </c>
      <c r="D26656" s="21">
        <f>B26656/'Shift Factors and Master Curves'!$C$3</f>
        <v>1.239030820909091E-4</v>
      </c>
    </row>
    <row r="26657" spans="1:4" x14ac:dyDescent="0.2">
      <c r="A26657" s="24">
        <v>21830</v>
      </c>
      <c r="B26657" s="22">
        <v>1.361107942E-4</v>
      </c>
      <c r="C26657" s="22">
        <f>A26657/'Shift Factors and Master Curves'!$B$3</f>
        <v>21830</v>
      </c>
      <c r="D26657" s="21">
        <f>B26657/'Shift Factors and Master Curves'!$C$3</f>
        <v>1.2373708563636363E-4</v>
      </c>
    </row>
    <row r="26658" spans="1:4" x14ac:dyDescent="0.2">
      <c r="A26658" s="24">
        <v>21840</v>
      </c>
      <c r="B26658" s="22">
        <v>1.3608702439999999E-4</v>
      </c>
      <c r="C26658" s="22">
        <f>A26658/'Shift Factors and Master Curves'!$B$3</f>
        <v>21840</v>
      </c>
      <c r="D26658" s="21">
        <f>B26658/'Shift Factors and Master Curves'!$C$3</f>
        <v>1.2371547672727272E-4</v>
      </c>
    </row>
    <row r="26659" spans="1:4" x14ac:dyDescent="0.2">
      <c r="A26659" s="24">
        <v>21840</v>
      </c>
      <c r="B26659" s="22">
        <v>1.3598550279999999E-4</v>
      </c>
      <c r="C26659" s="22">
        <f>A26659/'Shift Factors and Master Curves'!$B$3</f>
        <v>21840</v>
      </c>
      <c r="D26659" s="21">
        <f>B26659/'Shift Factors and Master Curves'!$C$3</f>
        <v>1.2362318436363634E-4</v>
      </c>
    </row>
    <row r="26660" spans="1:4" x14ac:dyDescent="0.2">
      <c r="A26660" s="24">
        <v>21840</v>
      </c>
      <c r="B26660" s="22">
        <v>1.362019269E-4</v>
      </c>
      <c r="C26660" s="22">
        <f>A26660/'Shift Factors and Master Curves'!$B$3</f>
        <v>21840</v>
      </c>
      <c r="D26660" s="21">
        <f>B26660/'Shift Factors and Master Curves'!$C$3</f>
        <v>1.2381993354545454E-4</v>
      </c>
    </row>
    <row r="26661" spans="1:4" x14ac:dyDescent="0.2">
      <c r="A26661" s="24">
        <v>21850</v>
      </c>
      <c r="B26661" s="22">
        <v>1.3624205280000001E-4</v>
      </c>
      <c r="C26661" s="22">
        <f>A26661/'Shift Factors and Master Curves'!$B$3</f>
        <v>21850</v>
      </c>
      <c r="D26661" s="21">
        <f>B26661/'Shift Factors and Master Curves'!$C$3</f>
        <v>1.2385641163636363E-4</v>
      </c>
    </row>
    <row r="26662" spans="1:4" x14ac:dyDescent="0.2">
      <c r="A26662" s="24">
        <v>21850</v>
      </c>
      <c r="B26662" s="22">
        <v>1.3607102339999999E-4</v>
      </c>
      <c r="C26662" s="22">
        <f>A26662/'Shift Factors and Master Curves'!$B$3</f>
        <v>21850</v>
      </c>
      <c r="D26662" s="21">
        <f>B26662/'Shift Factors and Master Curves'!$C$3</f>
        <v>1.2370093036363634E-4</v>
      </c>
    </row>
    <row r="26663" spans="1:4" x14ac:dyDescent="0.2">
      <c r="A26663" s="24">
        <v>21850</v>
      </c>
      <c r="B26663" s="22">
        <v>1.3623553989999999E-4</v>
      </c>
      <c r="C26663" s="22">
        <f>A26663/'Shift Factors and Master Curves'!$B$3</f>
        <v>21850</v>
      </c>
      <c r="D26663" s="21">
        <f>B26663/'Shift Factors and Master Curves'!$C$3</f>
        <v>1.2385049081818181E-4</v>
      </c>
    </row>
    <row r="26664" spans="1:4" x14ac:dyDescent="0.2">
      <c r="A26664" s="24">
        <v>21850</v>
      </c>
      <c r="B26664" s="22">
        <v>1.3602503629999999E-4</v>
      </c>
      <c r="C26664" s="22">
        <f>A26664/'Shift Factors and Master Curves'!$B$3</f>
        <v>21850</v>
      </c>
      <c r="D26664" s="21">
        <f>B26664/'Shift Factors and Master Curves'!$C$3</f>
        <v>1.2365912390909089E-4</v>
      </c>
    </row>
    <row r="26665" spans="1:4" x14ac:dyDescent="0.2">
      <c r="A26665" s="24">
        <v>21860</v>
      </c>
      <c r="B26665" s="22">
        <v>1.362250147E-4</v>
      </c>
      <c r="C26665" s="22">
        <f>A26665/'Shift Factors and Master Curves'!$B$3</f>
        <v>21860</v>
      </c>
      <c r="D26665" s="21">
        <f>B26665/'Shift Factors and Master Curves'!$C$3</f>
        <v>1.2384092245454545E-4</v>
      </c>
    </row>
    <row r="26666" spans="1:4" x14ac:dyDescent="0.2">
      <c r="A26666" s="24">
        <v>21860</v>
      </c>
      <c r="B26666" s="22">
        <v>1.3605127410000001E-4</v>
      </c>
      <c r="C26666" s="22">
        <f>A26666/'Shift Factors and Master Curves'!$B$3</f>
        <v>21860</v>
      </c>
      <c r="D26666" s="21">
        <f>B26666/'Shift Factors and Master Curves'!$C$3</f>
        <v>1.2368297645454546E-4</v>
      </c>
    </row>
    <row r="26667" spans="1:4" x14ac:dyDescent="0.2">
      <c r="A26667" s="24">
        <v>21860</v>
      </c>
      <c r="B26667" s="22">
        <v>1.3615680539999999E-4</v>
      </c>
      <c r="C26667" s="22">
        <f>A26667/'Shift Factors and Master Curves'!$B$3</f>
        <v>21860</v>
      </c>
      <c r="D26667" s="21">
        <f>B26667/'Shift Factors and Master Curves'!$C$3</f>
        <v>1.2377891399999999E-4</v>
      </c>
    </row>
    <row r="26668" spans="1:4" x14ac:dyDescent="0.2">
      <c r="A26668" s="24">
        <v>21870</v>
      </c>
      <c r="B26668" s="22">
        <v>1.3618804660000001E-4</v>
      </c>
      <c r="C26668" s="22">
        <f>A26668/'Shift Factors and Master Curves'!$B$3</f>
        <v>21870</v>
      </c>
      <c r="D26668" s="21">
        <f>B26668/'Shift Factors and Master Curves'!$C$3</f>
        <v>1.238073150909091E-4</v>
      </c>
    </row>
    <row r="26669" spans="1:4" x14ac:dyDescent="0.2">
      <c r="A26669" s="24">
        <v>21870</v>
      </c>
      <c r="B26669" s="22">
        <v>1.3630702160000001E-4</v>
      </c>
      <c r="C26669" s="22">
        <f>A26669/'Shift Factors and Master Curves'!$B$3</f>
        <v>21870</v>
      </c>
      <c r="D26669" s="21">
        <f>B26669/'Shift Factors and Master Curves'!$C$3</f>
        <v>1.2391547418181818E-4</v>
      </c>
    </row>
    <row r="26670" spans="1:4" x14ac:dyDescent="0.2">
      <c r="A26670" s="24">
        <v>21870</v>
      </c>
      <c r="B26670" s="22">
        <v>1.3616601730000001E-4</v>
      </c>
      <c r="C26670" s="22">
        <f>A26670/'Shift Factors and Master Curves'!$B$3</f>
        <v>21870</v>
      </c>
      <c r="D26670" s="21">
        <f>B26670/'Shift Factors and Master Curves'!$C$3</f>
        <v>1.2378728845454545E-4</v>
      </c>
    </row>
    <row r="26671" spans="1:4" x14ac:dyDescent="0.2">
      <c r="A26671" s="24">
        <v>21870</v>
      </c>
      <c r="B26671" s="22">
        <v>1.3614106459999999E-4</v>
      </c>
      <c r="C26671" s="22">
        <f>A26671/'Shift Factors and Master Curves'!$B$3</f>
        <v>21870</v>
      </c>
      <c r="D26671" s="21">
        <f>B26671/'Shift Factors and Master Curves'!$C$3</f>
        <v>1.2376460418181816E-4</v>
      </c>
    </row>
    <row r="26672" spans="1:4" x14ac:dyDescent="0.2">
      <c r="A26672" s="24">
        <v>21880</v>
      </c>
      <c r="B26672" s="22">
        <v>1.3611369199999999E-4</v>
      </c>
      <c r="C26672" s="22">
        <f>A26672/'Shift Factors and Master Curves'!$B$3</f>
        <v>21880</v>
      </c>
      <c r="D26672" s="21">
        <f>B26672/'Shift Factors and Master Curves'!$C$3</f>
        <v>1.2373971999999998E-4</v>
      </c>
    </row>
    <row r="26673" spans="1:4" x14ac:dyDescent="0.2">
      <c r="A26673" s="24">
        <v>21880</v>
      </c>
      <c r="B26673" s="22">
        <v>1.362173562E-4</v>
      </c>
      <c r="C26673" s="22">
        <f>A26673/'Shift Factors and Master Curves'!$B$3</f>
        <v>21880</v>
      </c>
      <c r="D26673" s="21">
        <f>B26673/'Shift Factors and Master Curves'!$C$3</f>
        <v>1.2383396018181817E-4</v>
      </c>
    </row>
    <row r="26674" spans="1:4" x14ac:dyDescent="0.2">
      <c r="A26674" s="24">
        <v>21880</v>
      </c>
      <c r="B26674" s="22">
        <v>1.3621823529999999E-4</v>
      </c>
      <c r="C26674" s="22">
        <f>A26674/'Shift Factors and Master Curves'!$B$3</f>
        <v>21880</v>
      </c>
      <c r="D26674" s="21">
        <f>B26674/'Shift Factors and Master Curves'!$C$3</f>
        <v>1.2383475936363634E-4</v>
      </c>
    </row>
    <row r="26675" spans="1:4" x14ac:dyDescent="0.2">
      <c r="A26675" s="24">
        <v>21890</v>
      </c>
      <c r="B26675" s="22">
        <v>1.363404806E-4</v>
      </c>
      <c r="C26675" s="22">
        <f>A26675/'Shift Factors and Master Curves'!$B$3</f>
        <v>21890</v>
      </c>
      <c r="D26675" s="21">
        <f>B26675/'Shift Factors and Master Curves'!$C$3</f>
        <v>1.2394589145454544E-4</v>
      </c>
    </row>
    <row r="26676" spans="1:4" x14ac:dyDescent="0.2">
      <c r="A26676" s="24">
        <v>21890</v>
      </c>
      <c r="B26676" s="22">
        <v>1.3632074410000001E-4</v>
      </c>
      <c r="C26676" s="22">
        <f>A26676/'Shift Factors and Master Curves'!$B$3</f>
        <v>21890</v>
      </c>
      <c r="D26676" s="21">
        <f>B26676/'Shift Factors and Master Curves'!$C$3</f>
        <v>1.2392794918181818E-4</v>
      </c>
    </row>
    <row r="26677" spans="1:4" x14ac:dyDescent="0.2">
      <c r="A26677" s="24">
        <v>21890</v>
      </c>
      <c r="B26677" s="22">
        <v>1.361883189E-4</v>
      </c>
      <c r="C26677" s="22">
        <f>A26677/'Shift Factors and Master Curves'!$B$3</f>
        <v>21890</v>
      </c>
      <c r="D26677" s="21">
        <f>B26677/'Shift Factors and Master Curves'!$C$3</f>
        <v>1.2380756263636364E-4</v>
      </c>
    </row>
    <row r="26678" spans="1:4" x14ac:dyDescent="0.2">
      <c r="A26678" s="24">
        <v>21890</v>
      </c>
      <c r="B26678" s="22">
        <v>1.359683296E-4</v>
      </c>
      <c r="C26678" s="22">
        <f>A26678/'Shift Factors and Master Curves'!$B$3</f>
        <v>21890</v>
      </c>
      <c r="D26678" s="21">
        <f>B26678/'Shift Factors and Master Curves'!$C$3</f>
        <v>1.2360757236363636E-4</v>
      </c>
    </row>
    <row r="26679" spans="1:4" x14ac:dyDescent="0.2">
      <c r="A26679" s="24">
        <v>21900</v>
      </c>
      <c r="B26679" s="22">
        <v>1.3618491209999999E-4</v>
      </c>
      <c r="C26679" s="22">
        <f>A26679/'Shift Factors and Master Curves'!$B$3</f>
        <v>21900</v>
      </c>
      <c r="D26679" s="21">
        <f>B26679/'Shift Factors and Master Curves'!$C$3</f>
        <v>1.2380446554545452E-4</v>
      </c>
    </row>
    <row r="26680" spans="1:4" x14ac:dyDescent="0.2">
      <c r="A26680" s="24">
        <v>21900</v>
      </c>
      <c r="B26680" s="22">
        <v>1.3638177109999999E-4</v>
      </c>
      <c r="C26680" s="22">
        <f>A26680/'Shift Factors and Master Curves'!$B$3</f>
        <v>21900</v>
      </c>
      <c r="D26680" s="21">
        <f>B26680/'Shift Factors and Master Curves'!$C$3</f>
        <v>1.2398342827272727E-4</v>
      </c>
    </row>
    <row r="26681" spans="1:4" x14ac:dyDescent="0.2">
      <c r="A26681" s="24">
        <v>21900</v>
      </c>
      <c r="B26681" s="22">
        <v>1.3630555739999999E-4</v>
      </c>
      <c r="C26681" s="22">
        <f>A26681/'Shift Factors and Master Curves'!$B$3</f>
        <v>21900</v>
      </c>
      <c r="D26681" s="21">
        <f>B26681/'Shift Factors and Master Curves'!$C$3</f>
        <v>1.2391414309090908E-4</v>
      </c>
    </row>
    <row r="26682" spans="1:4" x14ac:dyDescent="0.2">
      <c r="A26682" s="24">
        <v>21910</v>
      </c>
      <c r="B26682" s="22">
        <v>1.364010087E-4</v>
      </c>
      <c r="C26682" s="22">
        <f>A26682/'Shift Factors and Master Curves'!$B$3</f>
        <v>21910</v>
      </c>
      <c r="D26682" s="21">
        <f>B26682/'Shift Factors and Master Curves'!$C$3</f>
        <v>1.24000917E-4</v>
      </c>
    </row>
    <row r="26683" spans="1:4" x14ac:dyDescent="0.2">
      <c r="A26683" s="24">
        <v>21910</v>
      </c>
      <c r="B26683" s="22">
        <v>1.3640148619999999E-4</v>
      </c>
      <c r="C26683" s="22">
        <f>A26683/'Shift Factors and Master Curves'!$B$3</f>
        <v>21910</v>
      </c>
      <c r="D26683" s="21">
        <f>B26683/'Shift Factors and Master Curves'!$C$3</f>
        <v>1.2400135109090908E-4</v>
      </c>
    </row>
    <row r="26684" spans="1:4" x14ac:dyDescent="0.2">
      <c r="A26684" s="24">
        <v>21910</v>
      </c>
      <c r="B26684" s="22">
        <v>1.36410096E-4</v>
      </c>
      <c r="C26684" s="22">
        <f>A26684/'Shift Factors and Master Curves'!$B$3</f>
        <v>21910</v>
      </c>
      <c r="D26684" s="21">
        <f>B26684/'Shift Factors and Master Curves'!$C$3</f>
        <v>1.2400917818181816E-4</v>
      </c>
    </row>
    <row r="26685" spans="1:4" x14ac:dyDescent="0.2">
      <c r="A26685" s="24">
        <v>21910</v>
      </c>
      <c r="B26685" s="22">
        <v>1.363527981E-4</v>
      </c>
      <c r="C26685" s="22">
        <f>A26685/'Shift Factors and Master Curves'!$B$3</f>
        <v>21910</v>
      </c>
      <c r="D26685" s="21">
        <f>B26685/'Shift Factors and Master Curves'!$C$3</f>
        <v>1.2395708918181816E-4</v>
      </c>
    </row>
    <row r="26686" spans="1:4" x14ac:dyDescent="0.2">
      <c r="A26686" s="24">
        <v>21920</v>
      </c>
      <c r="B26686" s="22">
        <v>1.3643075330000001E-4</v>
      </c>
      <c r="C26686" s="22">
        <f>A26686/'Shift Factors and Master Curves'!$B$3</f>
        <v>21920</v>
      </c>
      <c r="D26686" s="21">
        <f>B26686/'Shift Factors and Master Curves'!$C$3</f>
        <v>1.2402795754545455E-4</v>
      </c>
    </row>
    <row r="26687" spans="1:4" x14ac:dyDescent="0.2">
      <c r="A26687" s="24">
        <v>21920</v>
      </c>
      <c r="B26687" s="22">
        <v>1.362341787E-4</v>
      </c>
      <c r="C26687" s="22">
        <f>A26687/'Shift Factors and Master Curves'!$B$3</f>
        <v>21920</v>
      </c>
      <c r="D26687" s="21">
        <f>B26687/'Shift Factors and Master Curves'!$C$3</f>
        <v>1.2384925336363635E-4</v>
      </c>
    </row>
    <row r="26688" spans="1:4" x14ac:dyDescent="0.2">
      <c r="A26688" s="24">
        <v>21920</v>
      </c>
      <c r="B26688" s="22">
        <v>1.363063391E-4</v>
      </c>
      <c r="C26688" s="22">
        <f>A26688/'Shift Factors and Master Curves'!$B$3</f>
        <v>21920</v>
      </c>
      <c r="D26688" s="21">
        <f>B26688/'Shift Factors and Master Curves'!$C$3</f>
        <v>1.2391485372727272E-4</v>
      </c>
    </row>
    <row r="26689" spans="1:4" x14ac:dyDescent="0.2">
      <c r="A26689" s="24">
        <v>21930</v>
      </c>
      <c r="B26689" s="22">
        <v>1.3638943659999999E-4</v>
      </c>
      <c r="C26689" s="22">
        <f>A26689/'Shift Factors and Master Curves'!$B$3</f>
        <v>21930</v>
      </c>
      <c r="D26689" s="21">
        <f>B26689/'Shift Factors and Master Curves'!$C$3</f>
        <v>1.2399039690909089E-4</v>
      </c>
    </row>
    <row r="26690" spans="1:4" x14ac:dyDescent="0.2">
      <c r="A26690" s="24">
        <v>21930</v>
      </c>
      <c r="B26690" s="22">
        <v>1.362522864E-4</v>
      </c>
      <c r="C26690" s="22">
        <f>A26690/'Shift Factors and Master Curves'!$B$3</f>
        <v>21930</v>
      </c>
      <c r="D26690" s="21">
        <f>B26690/'Shift Factors and Master Curves'!$C$3</f>
        <v>1.238657149090909E-4</v>
      </c>
    </row>
    <row r="26691" spans="1:4" x14ac:dyDescent="0.2">
      <c r="A26691" s="24">
        <v>21930</v>
      </c>
      <c r="B26691" s="22">
        <v>1.3628823819999999E-4</v>
      </c>
      <c r="C26691" s="22">
        <f>A26691/'Shift Factors and Master Curves'!$B$3</f>
        <v>21930</v>
      </c>
      <c r="D26691" s="21">
        <f>B26691/'Shift Factors and Master Curves'!$C$3</f>
        <v>1.2389839836363635E-4</v>
      </c>
    </row>
    <row r="26692" spans="1:4" x14ac:dyDescent="0.2">
      <c r="A26692" s="24">
        <v>21930</v>
      </c>
      <c r="B26692" s="22">
        <v>1.3643601919999999E-4</v>
      </c>
      <c r="C26692" s="22">
        <f>A26692/'Shift Factors and Master Curves'!$B$3</f>
        <v>21930</v>
      </c>
      <c r="D26692" s="21">
        <f>B26692/'Shift Factors and Master Curves'!$C$3</f>
        <v>1.2403274472727271E-4</v>
      </c>
    </row>
    <row r="26693" spans="1:4" x14ac:dyDescent="0.2">
      <c r="A26693" s="24">
        <v>21940</v>
      </c>
      <c r="B26693" s="22">
        <v>1.3647958639999999E-4</v>
      </c>
      <c r="C26693" s="22">
        <f>A26693/'Shift Factors and Master Curves'!$B$3</f>
        <v>21940</v>
      </c>
      <c r="D26693" s="21">
        <f>B26693/'Shift Factors and Master Curves'!$C$3</f>
        <v>1.2407235127272724E-4</v>
      </c>
    </row>
    <row r="26694" spans="1:4" x14ac:dyDescent="0.2">
      <c r="A26694" s="24">
        <v>21940</v>
      </c>
      <c r="B26694" s="22">
        <v>1.3631913899999999E-4</v>
      </c>
      <c r="C26694" s="22">
        <f>A26694/'Shift Factors and Master Curves'!$B$3</f>
        <v>21940</v>
      </c>
      <c r="D26694" s="21">
        <f>B26694/'Shift Factors and Master Curves'!$C$3</f>
        <v>1.2392648999999997E-4</v>
      </c>
    </row>
    <row r="26695" spans="1:4" x14ac:dyDescent="0.2">
      <c r="A26695" s="24">
        <v>21940</v>
      </c>
      <c r="B26695" s="22">
        <v>1.3641420730000001E-4</v>
      </c>
      <c r="C26695" s="22">
        <f>A26695/'Shift Factors and Master Curves'!$B$3</f>
        <v>21940</v>
      </c>
      <c r="D26695" s="21">
        <f>B26695/'Shift Factors and Master Curves'!$C$3</f>
        <v>1.2401291572727274E-4</v>
      </c>
    </row>
    <row r="26696" spans="1:4" x14ac:dyDescent="0.2">
      <c r="A26696" s="24">
        <v>21950</v>
      </c>
      <c r="B26696" s="22">
        <v>1.3645440040000001E-4</v>
      </c>
      <c r="C26696" s="22">
        <f>A26696/'Shift Factors and Master Curves'!$B$3</f>
        <v>21950</v>
      </c>
      <c r="D26696" s="21">
        <f>B26696/'Shift Factors and Master Curves'!$C$3</f>
        <v>1.2404945490909091E-4</v>
      </c>
    </row>
    <row r="26697" spans="1:4" x14ac:dyDescent="0.2">
      <c r="A26697" s="24">
        <v>21950</v>
      </c>
      <c r="B26697" s="22">
        <v>1.3646555560000001E-4</v>
      </c>
      <c r="C26697" s="22">
        <f>A26697/'Shift Factors and Master Curves'!$B$3</f>
        <v>21950</v>
      </c>
      <c r="D26697" s="21">
        <f>B26697/'Shift Factors and Master Curves'!$C$3</f>
        <v>1.2405959599999999E-4</v>
      </c>
    </row>
    <row r="26698" spans="1:4" x14ac:dyDescent="0.2">
      <c r="A26698" s="24">
        <v>21950</v>
      </c>
      <c r="B26698" s="22">
        <v>1.3663174869999999E-4</v>
      </c>
      <c r="C26698" s="22">
        <f>A26698/'Shift Factors and Master Curves'!$B$3</f>
        <v>21950</v>
      </c>
      <c r="D26698" s="21">
        <f>B26698/'Shift Factors and Master Curves'!$C$3</f>
        <v>1.2421068063636363E-4</v>
      </c>
    </row>
    <row r="26699" spans="1:4" x14ac:dyDescent="0.2">
      <c r="A26699" s="24">
        <v>21950</v>
      </c>
      <c r="B26699" s="22">
        <v>1.3655142949999999E-4</v>
      </c>
      <c r="C26699" s="22">
        <f>A26699/'Shift Factors and Master Curves'!$B$3</f>
        <v>21950</v>
      </c>
      <c r="D26699" s="21">
        <f>B26699/'Shift Factors and Master Curves'!$C$3</f>
        <v>1.2413766318181816E-4</v>
      </c>
    </row>
    <row r="26700" spans="1:4" x14ac:dyDescent="0.2">
      <c r="A26700" s="24">
        <v>21960</v>
      </c>
      <c r="B26700" s="22">
        <v>1.3664965409999999E-4</v>
      </c>
      <c r="C26700" s="22">
        <f>A26700/'Shift Factors and Master Curves'!$B$3</f>
        <v>21960</v>
      </c>
      <c r="D26700" s="21">
        <f>B26700/'Shift Factors and Master Curves'!$C$3</f>
        <v>1.2422695827272727E-4</v>
      </c>
    </row>
    <row r="26701" spans="1:4" x14ac:dyDescent="0.2">
      <c r="A26701" s="24">
        <v>21960</v>
      </c>
      <c r="B26701" s="22">
        <v>1.366393864E-4</v>
      </c>
      <c r="C26701" s="22">
        <f>A26701/'Shift Factors and Master Curves'!$B$3</f>
        <v>21960</v>
      </c>
      <c r="D26701" s="21">
        <f>B26701/'Shift Factors and Master Curves'!$C$3</f>
        <v>1.2421762399999998E-4</v>
      </c>
    </row>
    <row r="26702" spans="1:4" x14ac:dyDescent="0.2">
      <c r="A26702" s="24">
        <v>21960</v>
      </c>
      <c r="B26702" s="22">
        <v>1.3658176059999999E-4</v>
      </c>
      <c r="C26702" s="22">
        <f>A26702/'Shift Factors and Master Curves'!$B$3</f>
        <v>21960</v>
      </c>
      <c r="D26702" s="21">
        <f>B26702/'Shift Factors and Master Curves'!$C$3</f>
        <v>1.241652369090909E-4</v>
      </c>
    </row>
    <row r="26703" spans="1:4" x14ac:dyDescent="0.2">
      <c r="A26703" s="24">
        <v>21970</v>
      </c>
      <c r="B26703" s="22">
        <v>1.3673125350000001E-4</v>
      </c>
      <c r="C26703" s="22">
        <f>A26703/'Shift Factors and Master Curves'!$B$3</f>
        <v>21970</v>
      </c>
      <c r="D26703" s="21">
        <f>B26703/'Shift Factors and Master Curves'!$C$3</f>
        <v>1.2430113954545454E-4</v>
      </c>
    </row>
    <row r="26704" spans="1:4" x14ac:dyDescent="0.2">
      <c r="A26704" s="24">
        <v>21970</v>
      </c>
      <c r="B26704" s="22">
        <v>1.366411213E-4</v>
      </c>
      <c r="C26704" s="22">
        <f>A26704/'Shift Factors and Master Curves'!$B$3</f>
        <v>21970</v>
      </c>
      <c r="D26704" s="21">
        <f>B26704/'Shift Factors and Master Curves'!$C$3</f>
        <v>1.2421920118181818E-4</v>
      </c>
    </row>
    <row r="26705" spans="1:4" x14ac:dyDescent="0.2">
      <c r="A26705" s="24">
        <v>21970</v>
      </c>
      <c r="B26705" s="22">
        <v>1.3643760829999999E-4</v>
      </c>
      <c r="C26705" s="22">
        <f>A26705/'Shift Factors and Master Curves'!$B$3</f>
        <v>21970</v>
      </c>
      <c r="D26705" s="21">
        <f>B26705/'Shift Factors and Master Curves'!$C$3</f>
        <v>1.2403418936363634E-4</v>
      </c>
    </row>
    <row r="26706" spans="1:4" x14ac:dyDescent="0.2">
      <c r="A26706" s="24">
        <v>21970</v>
      </c>
      <c r="B26706" s="22">
        <v>1.3647496400000001E-4</v>
      </c>
      <c r="C26706" s="22">
        <f>A26706/'Shift Factors and Master Curves'!$B$3</f>
        <v>21970</v>
      </c>
      <c r="D26706" s="21">
        <f>B26706/'Shift Factors and Master Curves'!$C$3</f>
        <v>1.240681490909091E-4</v>
      </c>
    </row>
    <row r="26707" spans="1:4" x14ac:dyDescent="0.2">
      <c r="A26707" s="24">
        <v>21980</v>
      </c>
      <c r="B26707" s="22">
        <v>1.3669153920000001E-4</v>
      </c>
      <c r="C26707" s="22">
        <f>A26707/'Shift Factors and Master Curves'!$B$3</f>
        <v>21980</v>
      </c>
      <c r="D26707" s="21">
        <f>B26707/'Shift Factors and Master Curves'!$C$3</f>
        <v>1.2426503563636363E-4</v>
      </c>
    </row>
    <row r="26708" spans="1:4" x14ac:dyDescent="0.2">
      <c r="A26708" s="24">
        <v>21980</v>
      </c>
      <c r="B26708" s="22">
        <v>1.3684993039999999E-4</v>
      </c>
      <c r="C26708" s="22">
        <f>A26708/'Shift Factors and Master Curves'!$B$3</f>
        <v>21980</v>
      </c>
      <c r="D26708" s="21">
        <f>B26708/'Shift Factors and Master Curves'!$C$3</f>
        <v>1.2440902763636362E-4</v>
      </c>
    </row>
    <row r="26709" spans="1:4" x14ac:dyDescent="0.2">
      <c r="A26709" s="24">
        <v>21980</v>
      </c>
      <c r="B26709" s="22">
        <v>1.3675845409999999E-4</v>
      </c>
      <c r="C26709" s="22">
        <f>A26709/'Shift Factors and Master Curves'!$B$3</f>
        <v>21980</v>
      </c>
      <c r="D26709" s="21">
        <f>B26709/'Shift Factors and Master Curves'!$C$3</f>
        <v>1.2432586736363634E-4</v>
      </c>
    </row>
    <row r="26710" spans="1:4" x14ac:dyDescent="0.2">
      <c r="A26710" s="24">
        <v>21990</v>
      </c>
      <c r="B26710" s="22">
        <v>1.3671442159999999E-4</v>
      </c>
      <c r="C26710" s="22">
        <f>A26710/'Shift Factors and Master Curves'!$B$3</f>
        <v>21990</v>
      </c>
      <c r="D26710" s="21">
        <f>B26710/'Shift Factors and Master Curves'!$C$3</f>
        <v>1.242858378181818E-4</v>
      </c>
    </row>
    <row r="26711" spans="1:4" x14ac:dyDescent="0.2">
      <c r="A26711" s="24">
        <v>21990</v>
      </c>
      <c r="B26711" s="22">
        <v>1.3658166220000001E-4</v>
      </c>
      <c r="C26711" s="22">
        <f>A26711/'Shift Factors and Master Curves'!$B$3</f>
        <v>21990</v>
      </c>
      <c r="D26711" s="21">
        <f>B26711/'Shift Factors and Master Curves'!$C$3</f>
        <v>1.2416514745454546E-4</v>
      </c>
    </row>
    <row r="26712" spans="1:4" x14ac:dyDescent="0.2">
      <c r="A26712" s="24">
        <v>21990</v>
      </c>
      <c r="B26712" s="22">
        <v>1.366266809E-4</v>
      </c>
      <c r="C26712" s="22">
        <f>A26712/'Shift Factors and Master Curves'!$B$3</f>
        <v>21990</v>
      </c>
      <c r="D26712" s="21">
        <f>B26712/'Shift Factors and Master Curves'!$C$3</f>
        <v>1.2420607354545453E-4</v>
      </c>
    </row>
    <row r="26713" spans="1:4" x14ac:dyDescent="0.2">
      <c r="A26713" s="24">
        <v>21990</v>
      </c>
      <c r="B26713" s="22">
        <v>1.3675393430000001E-4</v>
      </c>
      <c r="C26713" s="22">
        <f>A26713/'Shift Factors and Master Curves'!$B$3</f>
        <v>21990</v>
      </c>
      <c r="D26713" s="21">
        <f>B26713/'Shift Factors and Master Curves'!$C$3</f>
        <v>1.2432175845454544E-4</v>
      </c>
    </row>
    <row r="26714" spans="1:4" x14ac:dyDescent="0.2">
      <c r="A26714" s="24">
        <v>22000</v>
      </c>
      <c r="B26714" s="22">
        <v>1.366581856E-4</v>
      </c>
      <c r="C26714" s="22">
        <f>A26714/'Shift Factors and Master Curves'!$B$3</f>
        <v>22000</v>
      </c>
      <c r="D26714" s="21">
        <f>B26714/'Shift Factors and Master Curves'!$C$3</f>
        <v>1.2423471418181818E-4</v>
      </c>
    </row>
    <row r="26715" spans="1:4" x14ac:dyDescent="0.2">
      <c r="A26715" s="24">
        <v>22000</v>
      </c>
      <c r="B26715" s="22">
        <v>1.3670742890000001E-4</v>
      </c>
      <c r="C26715" s="22">
        <f>A26715/'Shift Factors and Master Curves'!$B$3</f>
        <v>22000</v>
      </c>
      <c r="D26715" s="21">
        <f>B26715/'Shift Factors and Master Curves'!$C$3</f>
        <v>1.2427948081818183E-4</v>
      </c>
    </row>
    <row r="26716" spans="1:4" x14ac:dyDescent="0.2">
      <c r="A26716" s="24">
        <v>22000</v>
      </c>
      <c r="B26716" s="22">
        <v>1.3674786820000001E-4</v>
      </c>
      <c r="C26716" s="22">
        <f>A26716/'Shift Factors and Master Curves'!$B$3</f>
        <v>22000</v>
      </c>
      <c r="D26716" s="21">
        <f>B26716/'Shift Factors and Master Curves'!$C$3</f>
        <v>1.2431624381818181E-4</v>
      </c>
    </row>
    <row r="26717" spans="1:4" x14ac:dyDescent="0.2">
      <c r="A26717" s="24">
        <v>22010</v>
      </c>
      <c r="B26717" s="22">
        <v>1.3679531839999999E-4</v>
      </c>
      <c r="C26717" s="22">
        <f>A26717/'Shift Factors and Master Curves'!$B$3</f>
        <v>22010</v>
      </c>
      <c r="D26717" s="21">
        <f>B26717/'Shift Factors and Master Curves'!$C$3</f>
        <v>1.2435938036363633E-4</v>
      </c>
    </row>
    <row r="26718" spans="1:4" x14ac:dyDescent="0.2">
      <c r="A26718" s="24">
        <v>22010</v>
      </c>
      <c r="B26718" s="22">
        <v>1.3679283900000001E-4</v>
      </c>
      <c r="C26718" s="22">
        <f>A26718/'Shift Factors and Master Curves'!$B$3</f>
        <v>22010</v>
      </c>
      <c r="D26718" s="21">
        <f>B26718/'Shift Factors and Master Curves'!$C$3</f>
        <v>1.2435712636363637E-4</v>
      </c>
    </row>
    <row r="26719" spans="1:4" x14ac:dyDescent="0.2">
      <c r="A26719" s="24">
        <v>22010</v>
      </c>
      <c r="B26719" s="22">
        <v>1.367688404E-4</v>
      </c>
      <c r="C26719" s="22">
        <f>A26719/'Shift Factors and Master Curves'!$B$3</f>
        <v>22010</v>
      </c>
      <c r="D26719" s="21">
        <f>B26719/'Shift Factors and Master Curves'!$C$3</f>
        <v>1.2433530945454545E-4</v>
      </c>
    </row>
    <row r="26720" spans="1:4" x14ac:dyDescent="0.2">
      <c r="A26720" s="24">
        <v>22010</v>
      </c>
      <c r="B26720" s="22">
        <v>1.3686447800000001E-4</v>
      </c>
      <c r="C26720" s="22">
        <f>A26720/'Shift Factors and Master Curves'!$B$3</f>
        <v>22010</v>
      </c>
      <c r="D26720" s="21">
        <f>B26720/'Shift Factors and Master Curves'!$C$3</f>
        <v>1.2442225272727274E-4</v>
      </c>
    </row>
    <row r="26721" spans="1:4" x14ac:dyDescent="0.2">
      <c r="A26721" s="24">
        <v>22020</v>
      </c>
      <c r="B26721" s="22">
        <v>1.3679401150000001E-4</v>
      </c>
      <c r="C26721" s="22">
        <f>A26721/'Shift Factors and Master Curves'!$B$3</f>
        <v>22020</v>
      </c>
      <c r="D26721" s="21">
        <f>B26721/'Shift Factors and Master Curves'!$C$3</f>
        <v>1.2435819227272728E-4</v>
      </c>
    </row>
    <row r="26722" spans="1:4" x14ac:dyDescent="0.2">
      <c r="A26722" s="24">
        <v>22020</v>
      </c>
      <c r="B26722" s="22">
        <v>1.368020184E-4</v>
      </c>
      <c r="C26722" s="22">
        <f>A26722/'Shift Factors and Master Curves'!$B$3</f>
        <v>22020</v>
      </c>
      <c r="D26722" s="21">
        <f>B26722/'Shift Factors and Master Curves'!$C$3</f>
        <v>1.2436547127272726E-4</v>
      </c>
    </row>
    <row r="26723" spans="1:4" x14ac:dyDescent="0.2">
      <c r="A26723" s="24">
        <v>22020</v>
      </c>
      <c r="B26723" s="22">
        <v>1.3697102550000001E-4</v>
      </c>
      <c r="C26723" s="22">
        <f>A26723/'Shift Factors and Master Curves'!$B$3</f>
        <v>22020</v>
      </c>
      <c r="D26723" s="21">
        <f>B26723/'Shift Factors and Master Curves'!$C$3</f>
        <v>1.2451911409090907E-4</v>
      </c>
    </row>
    <row r="26724" spans="1:4" x14ac:dyDescent="0.2">
      <c r="A26724" s="24">
        <v>22030</v>
      </c>
      <c r="B26724" s="22">
        <v>1.370792959E-4</v>
      </c>
      <c r="C26724" s="22">
        <f>A26724/'Shift Factors and Master Curves'!$B$3</f>
        <v>22030</v>
      </c>
      <c r="D26724" s="21">
        <f>B26724/'Shift Factors and Master Curves'!$C$3</f>
        <v>1.246175417272727E-4</v>
      </c>
    </row>
    <row r="26725" spans="1:4" x14ac:dyDescent="0.2">
      <c r="A26725" s="24">
        <v>22030</v>
      </c>
      <c r="B26725" s="22">
        <v>1.3696946629999999E-4</v>
      </c>
      <c r="C26725" s="22">
        <f>A26725/'Shift Factors and Master Curves'!$B$3</f>
        <v>22030</v>
      </c>
      <c r="D26725" s="21">
        <f>B26725/'Shift Factors and Master Curves'!$C$3</f>
        <v>1.2451769663636363E-4</v>
      </c>
    </row>
    <row r="26726" spans="1:4" x14ac:dyDescent="0.2">
      <c r="A26726" s="24">
        <v>22030</v>
      </c>
      <c r="B26726" s="22">
        <v>1.3680302169999999E-4</v>
      </c>
      <c r="C26726" s="22">
        <f>A26726/'Shift Factors and Master Curves'!$B$3</f>
        <v>22030</v>
      </c>
      <c r="D26726" s="21">
        <f>B26726/'Shift Factors and Master Curves'!$C$3</f>
        <v>1.2436638336363635E-4</v>
      </c>
    </row>
    <row r="26727" spans="1:4" x14ac:dyDescent="0.2">
      <c r="A26727" s="24">
        <v>22030</v>
      </c>
      <c r="B26727" s="22">
        <v>1.3690042099999999E-4</v>
      </c>
      <c r="C26727" s="22">
        <f>A26727/'Shift Factors and Master Curves'!$B$3</f>
        <v>22030</v>
      </c>
      <c r="D26727" s="21">
        <f>B26727/'Shift Factors and Master Curves'!$C$3</f>
        <v>1.2445492818181816E-4</v>
      </c>
    </row>
    <row r="26728" spans="1:4" x14ac:dyDescent="0.2">
      <c r="A26728" s="24">
        <v>22040</v>
      </c>
      <c r="B26728" s="22">
        <v>1.367026971E-4</v>
      </c>
      <c r="C26728" s="22">
        <f>A26728/'Shift Factors and Master Curves'!$B$3</f>
        <v>22040</v>
      </c>
      <c r="D26728" s="21">
        <f>B26728/'Shift Factors and Master Curves'!$C$3</f>
        <v>1.2427517918181817E-4</v>
      </c>
    </row>
    <row r="26729" spans="1:4" x14ac:dyDescent="0.2">
      <c r="A26729" s="24">
        <v>22040</v>
      </c>
      <c r="B26729" s="22">
        <v>1.3672922780000001E-4</v>
      </c>
      <c r="C26729" s="22">
        <f>A26729/'Shift Factors and Master Curves'!$B$3</f>
        <v>22040</v>
      </c>
      <c r="D26729" s="21">
        <f>B26729/'Shift Factors and Master Curves'!$C$3</f>
        <v>1.24299298E-4</v>
      </c>
    </row>
    <row r="26730" spans="1:4" x14ac:dyDescent="0.2">
      <c r="A26730" s="24">
        <v>22040</v>
      </c>
      <c r="B26730" s="22">
        <v>1.3689019780000001E-4</v>
      </c>
      <c r="C26730" s="22">
        <f>A26730/'Shift Factors and Master Curves'!$B$3</f>
        <v>22040</v>
      </c>
      <c r="D26730" s="21">
        <f>B26730/'Shift Factors and Master Curves'!$C$3</f>
        <v>1.2444563436363637E-4</v>
      </c>
    </row>
    <row r="26731" spans="1:4" x14ac:dyDescent="0.2">
      <c r="A26731" s="24">
        <v>22050</v>
      </c>
      <c r="B26731" s="22">
        <v>1.3699355489999999E-4</v>
      </c>
      <c r="C26731" s="22">
        <f>A26731/'Shift Factors and Master Curves'!$B$3</f>
        <v>22050</v>
      </c>
      <c r="D26731" s="21">
        <f>B26731/'Shift Factors and Master Curves'!$C$3</f>
        <v>1.2453959536363636E-4</v>
      </c>
    </row>
    <row r="26732" spans="1:4" x14ac:dyDescent="0.2">
      <c r="A26732" s="24">
        <v>22050</v>
      </c>
      <c r="B26732" s="22">
        <v>1.3700394510000001E-4</v>
      </c>
      <c r="C26732" s="22">
        <f>A26732/'Shift Factors and Master Curves'!$B$3</f>
        <v>22050</v>
      </c>
      <c r="D26732" s="21">
        <f>B26732/'Shift Factors and Master Curves'!$C$3</f>
        <v>1.24549041E-4</v>
      </c>
    </row>
    <row r="26733" spans="1:4" x14ac:dyDescent="0.2">
      <c r="A26733" s="24">
        <v>22050</v>
      </c>
      <c r="B26733" s="22">
        <v>1.367920141E-4</v>
      </c>
      <c r="C26733" s="22">
        <f>A26733/'Shift Factors and Master Curves'!$B$3</f>
        <v>22050</v>
      </c>
      <c r="D26733" s="21">
        <f>B26733/'Shift Factors and Master Curves'!$C$3</f>
        <v>1.2435637645454546E-4</v>
      </c>
    </row>
    <row r="26734" spans="1:4" x14ac:dyDescent="0.2">
      <c r="A26734" s="24">
        <v>22050</v>
      </c>
      <c r="B26734" s="22">
        <v>1.36865818E-4</v>
      </c>
      <c r="C26734" s="22">
        <f>A26734/'Shift Factors and Master Curves'!$B$3</f>
        <v>22050</v>
      </c>
      <c r="D26734" s="21">
        <f>B26734/'Shift Factors and Master Curves'!$C$3</f>
        <v>1.2442347090909091E-4</v>
      </c>
    </row>
    <row r="26735" spans="1:4" x14ac:dyDescent="0.2">
      <c r="A26735" s="24">
        <v>22060</v>
      </c>
      <c r="B26735" s="22">
        <v>1.369246246E-4</v>
      </c>
      <c r="C26735" s="22">
        <f>A26735/'Shift Factors and Master Curves'!$B$3</f>
        <v>22060</v>
      </c>
      <c r="D26735" s="21">
        <f>B26735/'Shift Factors and Master Curves'!$C$3</f>
        <v>1.2447693145454543E-4</v>
      </c>
    </row>
    <row r="26736" spans="1:4" x14ac:dyDescent="0.2">
      <c r="A26736" s="24">
        <v>22060</v>
      </c>
      <c r="B26736" s="22">
        <v>1.370091771E-4</v>
      </c>
      <c r="C26736" s="22">
        <f>A26736/'Shift Factors and Master Curves'!$B$3</f>
        <v>22060</v>
      </c>
      <c r="D26736" s="21">
        <f>B26736/'Shift Factors and Master Curves'!$C$3</f>
        <v>1.2455379736363637E-4</v>
      </c>
    </row>
    <row r="26737" spans="1:4" x14ac:dyDescent="0.2">
      <c r="A26737" s="24">
        <v>22060</v>
      </c>
      <c r="B26737" s="22">
        <v>1.3689577430000001E-4</v>
      </c>
      <c r="C26737" s="22">
        <f>A26737/'Shift Factors and Master Curves'!$B$3</f>
        <v>22060</v>
      </c>
      <c r="D26737" s="21">
        <f>B26737/'Shift Factors and Master Curves'!$C$3</f>
        <v>1.2445070390909092E-4</v>
      </c>
    </row>
    <row r="26738" spans="1:4" x14ac:dyDescent="0.2">
      <c r="A26738" s="24">
        <v>22070</v>
      </c>
      <c r="B26738" s="22">
        <v>1.370615952E-4</v>
      </c>
      <c r="C26738" s="22">
        <f>A26738/'Shift Factors and Master Curves'!$B$3</f>
        <v>22070</v>
      </c>
      <c r="D26738" s="21">
        <f>B26738/'Shift Factors and Master Curves'!$C$3</f>
        <v>1.2460145018181818E-4</v>
      </c>
    </row>
    <row r="26739" spans="1:4" x14ac:dyDescent="0.2">
      <c r="A26739" s="24">
        <v>22070</v>
      </c>
      <c r="B26739" s="22">
        <v>1.369651778E-4</v>
      </c>
      <c r="C26739" s="22">
        <f>A26739/'Shift Factors and Master Curves'!$B$3</f>
        <v>22070</v>
      </c>
      <c r="D26739" s="21">
        <f>B26739/'Shift Factors and Master Curves'!$C$3</f>
        <v>1.2451379799999999E-4</v>
      </c>
    </row>
    <row r="26740" spans="1:4" x14ac:dyDescent="0.2">
      <c r="A26740" s="24">
        <v>22070</v>
      </c>
      <c r="B26740" s="22">
        <v>1.3695684860000001E-4</v>
      </c>
      <c r="C26740" s="22">
        <f>A26740/'Shift Factors and Master Curves'!$B$3</f>
        <v>22070</v>
      </c>
      <c r="D26740" s="21">
        <f>B26740/'Shift Factors and Master Curves'!$C$3</f>
        <v>1.24506226E-4</v>
      </c>
    </row>
    <row r="26741" spans="1:4" x14ac:dyDescent="0.2">
      <c r="A26741" s="24">
        <v>22070</v>
      </c>
      <c r="B26741" s="22">
        <v>1.3718897980000001E-4</v>
      </c>
      <c r="C26741" s="22">
        <f>A26741/'Shift Factors and Master Curves'!$B$3</f>
        <v>22070</v>
      </c>
      <c r="D26741" s="21">
        <f>B26741/'Shift Factors and Master Curves'!$C$3</f>
        <v>1.2471725436363635E-4</v>
      </c>
    </row>
    <row r="26742" spans="1:4" x14ac:dyDescent="0.2">
      <c r="A26742" s="24">
        <v>22080</v>
      </c>
      <c r="B26742" s="22">
        <v>1.3716097890000001E-4</v>
      </c>
      <c r="C26742" s="22">
        <f>A26742/'Shift Factors and Master Curves'!$B$3</f>
        <v>22080</v>
      </c>
      <c r="D26742" s="21">
        <f>B26742/'Shift Factors and Master Curves'!$C$3</f>
        <v>1.2469179899999999E-4</v>
      </c>
    </row>
    <row r="26743" spans="1:4" x14ac:dyDescent="0.2">
      <c r="A26743" s="24">
        <v>22080</v>
      </c>
      <c r="B26743" s="22">
        <v>1.370613555E-4</v>
      </c>
      <c r="C26743" s="22">
        <f>A26743/'Shift Factors and Master Curves'!$B$3</f>
        <v>22080</v>
      </c>
      <c r="D26743" s="21">
        <f>B26743/'Shift Factors and Master Curves'!$C$3</f>
        <v>1.2460123227272726E-4</v>
      </c>
    </row>
    <row r="26744" spans="1:4" x14ac:dyDescent="0.2">
      <c r="A26744" s="24">
        <v>22080</v>
      </c>
      <c r="B26744" s="22">
        <v>1.3694903469999999E-4</v>
      </c>
      <c r="C26744" s="22">
        <f>A26744/'Shift Factors and Master Curves'!$B$3</f>
        <v>22080</v>
      </c>
      <c r="D26744" s="21">
        <f>B26744/'Shift Factors and Master Curves'!$C$3</f>
        <v>1.2449912245454542E-4</v>
      </c>
    </row>
    <row r="26745" spans="1:4" x14ac:dyDescent="0.2">
      <c r="A26745" s="24">
        <v>22090</v>
      </c>
      <c r="B26745" s="22">
        <v>1.3698695680000001E-4</v>
      </c>
      <c r="C26745" s="22">
        <f>A26745/'Shift Factors and Master Curves'!$B$3</f>
        <v>22090</v>
      </c>
      <c r="D26745" s="21">
        <f>B26745/'Shift Factors and Master Curves'!$C$3</f>
        <v>1.245335970909091E-4</v>
      </c>
    </row>
    <row r="26746" spans="1:4" x14ac:dyDescent="0.2">
      <c r="A26746" s="24">
        <v>22090</v>
      </c>
      <c r="B26746" s="22">
        <v>1.3698584019999999E-4</v>
      </c>
      <c r="C26746" s="22">
        <f>A26746/'Shift Factors and Master Curves'!$B$3</f>
        <v>22090</v>
      </c>
      <c r="D26746" s="21">
        <f>B26746/'Shift Factors and Master Curves'!$C$3</f>
        <v>1.2453258199999998E-4</v>
      </c>
    </row>
    <row r="26747" spans="1:4" x14ac:dyDescent="0.2">
      <c r="A26747" s="24">
        <v>22090</v>
      </c>
      <c r="B26747" s="22">
        <v>1.367933305E-4</v>
      </c>
      <c r="C26747" s="22">
        <f>A26747/'Shift Factors and Master Curves'!$B$3</f>
        <v>22090</v>
      </c>
      <c r="D26747" s="21">
        <f>B26747/'Shift Factors and Master Curves'!$C$3</f>
        <v>1.2435757318181816E-4</v>
      </c>
    </row>
    <row r="26748" spans="1:4" x14ac:dyDescent="0.2">
      <c r="A26748" s="24">
        <v>22090</v>
      </c>
      <c r="B26748" s="22">
        <v>1.369902612E-4</v>
      </c>
      <c r="C26748" s="22">
        <f>A26748/'Shift Factors and Master Curves'!$B$3</f>
        <v>22090</v>
      </c>
      <c r="D26748" s="21">
        <f>B26748/'Shift Factors and Master Curves'!$C$3</f>
        <v>1.2453660109090908E-4</v>
      </c>
    </row>
    <row r="26749" spans="1:4" x14ac:dyDescent="0.2">
      <c r="A26749" s="24">
        <v>22100</v>
      </c>
      <c r="B26749" s="22">
        <v>1.3691713040000001E-4</v>
      </c>
      <c r="C26749" s="22">
        <f>A26749/'Shift Factors and Master Curves'!$B$3</f>
        <v>22100</v>
      </c>
      <c r="D26749" s="21">
        <f>B26749/'Shift Factors and Master Curves'!$C$3</f>
        <v>1.2447011854545455E-4</v>
      </c>
    </row>
    <row r="26750" spans="1:4" x14ac:dyDescent="0.2">
      <c r="A26750" s="24">
        <v>22100</v>
      </c>
      <c r="B26750" s="22">
        <v>1.369732724E-4</v>
      </c>
      <c r="C26750" s="22">
        <f>A26750/'Shift Factors and Master Curves'!$B$3</f>
        <v>22100</v>
      </c>
      <c r="D26750" s="21">
        <f>B26750/'Shift Factors and Master Curves'!$C$3</f>
        <v>1.245211567272727E-4</v>
      </c>
    </row>
    <row r="26751" spans="1:4" x14ac:dyDescent="0.2">
      <c r="A26751" s="24">
        <v>22100</v>
      </c>
      <c r="B26751" s="22">
        <v>1.3701681520000001E-4</v>
      </c>
      <c r="C26751" s="22">
        <f>A26751/'Shift Factors and Master Curves'!$B$3</f>
        <v>22100</v>
      </c>
      <c r="D26751" s="21">
        <f>B26751/'Shift Factors and Master Curves'!$C$3</f>
        <v>1.2456074109090909E-4</v>
      </c>
    </row>
    <row r="26752" spans="1:4" x14ac:dyDescent="0.2">
      <c r="A26752" s="24">
        <v>22110</v>
      </c>
      <c r="B26752" s="22">
        <v>1.3708407920000001E-4</v>
      </c>
      <c r="C26752" s="22">
        <f>A26752/'Shift Factors and Master Curves'!$B$3</f>
        <v>22110</v>
      </c>
      <c r="D26752" s="21">
        <f>B26752/'Shift Factors and Master Curves'!$C$3</f>
        <v>1.2462189018181818E-4</v>
      </c>
    </row>
    <row r="26753" spans="1:4" x14ac:dyDescent="0.2">
      <c r="A26753" s="24">
        <v>22110</v>
      </c>
      <c r="B26753" s="22">
        <v>1.3699914360000001E-4</v>
      </c>
      <c r="C26753" s="22">
        <f>A26753/'Shift Factors and Master Curves'!$B$3</f>
        <v>22110</v>
      </c>
      <c r="D26753" s="21">
        <f>B26753/'Shift Factors and Master Curves'!$C$3</f>
        <v>1.2454467599999999E-4</v>
      </c>
    </row>
    <row r="26754" spans="1:4" x14ac:dyDescent="0.2">
      <c r="A26754" s="24">
        <v>22110</v>
      </c>
      <c r="B26754" s="22">
        <v>1.3686972479999999E-4</v>
      </c>
      <c r="C26754" s="22">
        <f>A26754/'Shift Factors and Master Curves'!$B$3</f>
        <v>22110</v>
      </c>
      <c r="D26754" s="21">
        <f>B26754/'Shift Factors and Master Curves'!$C$3</f>
        <v>1.2442702254545452E-4</v>
      </c>
    </row>
    <row r="26755" spans="1:4" x14ac:dyDescent="0.2">
      <c r="A26755" s="24">
        <v>22110</v>
      </c>
      <c r="B26755" s="22">
        <v>1.3694288210000001E-4</v>
      </c>
      <c r="C26755" s="22">
        <f>A26755/'Shift Factors and Master Curves'!$B$3</f>
        <v>22110</v>
      </c>
      <c r="D26755" s="21">
        <f>B26755/'Shift Factors and Master Curves'!$C$3</f>
        <v>1.2449352918181817E-4</v>
      </c>
    </row>
    <row r="26756" spans="1:4" x14ac:dyDescent="0.2">
      <c r="A26756" s="24">
        <v>22120</v>
      </c>
      <c r="B26756" s="22">
        <v>1.3723138780000001E-4</v>
      </c>
      <c r="C26756" s="22">
        <f>A26756/'Shift Factors and Master Curves'!$B$3</f>
        <v>22120</v>
      </c>
      <c r="D26756" s="21">
        <f>B26756/'Shift Factors and Master Curves'!$C$3</f>
        <v>1.247558070909091E-4</v>
      </c>
    </row>
    <row r="26757" spans="1:4" x14ac:dyDescent="0.2">
      <c r="A26757" s="24">
        <v>22120</v>
      </c>
      <c r="B26757" s="22">
        <v>1.3729428210000001E-4</v>
      </c>
      <c r="C26757" s="22">
        <f>A26757/'Shift Factors and Master Curves'!$B$3</f>
        <v>22120</v>
      </c>
      <c r="D26757" s="21">
        <f>B26757/'Shift Factors and Master Curves'!$C$3</f>
        <v>1.2481298372727273E-4</v>
      </c>
    </row>
    <row r="26758" spans="1:4" x14ac:dyDescent="0.2">
      <c r="A26758" s="24">
        <v>22120</v>
      </c>
      <c r="B26758" s="22">
        <v>1.372766423E-4</v>
      </c>
      <c r="C26758" s="22">
        <f>A26758/'Shift Factors and Master Curves'!$B$3</f>
        <v>22120</v>
      </c>
      <c r="D26758" s="21">
        <f>B26758/'Shift Factors and Master Curves'!$C$3</f>
        <v>1.2479694754545455E-4</v>
      </c>
    </row>
    <row r="26759" spans="1:4" x14ac:dyDescent="0.2">
      <c r="A26759" s="24">
        <v>22130</v>
      </c>
      <c r="B26759" s="22">
        <v>1.3737395169999999E-4</v>
      </c>
      <c r="C26759" s="22">
        <f>A26759/'Shift Factors and Master Curves'!$B$3</f>
        <v>22130</v>
      </c>
      <c r="D26759" s="21">
        <f>B26759/'Shift Factors and Master Curves'!$C$3</f>
        <v>1.2488541063636362E-4</v>
      </c>
    </row>
    <row r="26760" spans="1:4" x14ac:dyDescent="0.2">
      <c r="A26760" s="24">
        <v>22130</v>
      </c>
      <c r="B26760" s="22">
        <v>1.3724288570000001E-4</v>
      </c>
      <c r="C26760" s="22">
        <f>A26760/'Shift Factors and Master Curves'!$B$3</f>
        <v>22130</v>
      </c>
      <c r="D26760" s="21">
        <f>B26760/'Shift Factors and Master Curves'!$C$3</f>
        <v>1.2476625972727273E-4</v>
      </c>
    </row>
    <row r="26761" spans="1:4" x14ac:dyDescent="0.2">
      <c r="A26761" s="24">
        <v>22130</v>
      </c>
      <c r="B26761" s="22">
        <v>1.3704704989999999E-4</v>
      </c>
      <c r="C26761" s="22">
        <f>A26761/'Shift Factors and Master Curves'!$B$3</f>
        <v>22130</v>
      </c>
      <c r="D26761" s="21">
        <f>B26761/'Shift Factors and Master Curves'!$C$3</f>
        <v>1.2458822718181816E-4</v>
      </c>
    </row>
    <row r="26762" spans="1:4" x14ac:dyDescent="0.2">
      <c r="A26762" s="24">
        <v>22140</v>
      </c>
      <c r="B26762" s="22">
        <v>1.3704006060000001E-4</v>
      </c>
      <c r="C26762" s="22">
        <f>A26762/'Shift Factors and Master Curves'!$B$3</f>
        <v>22140</v>
      </c>
      <c r="D26762" s="21">
        <f>B26762/'Shift Factors and Master Curves'!$C$3</f>
        <v>1.2458187327272726E-4</v>
      </c>
    </row>
    <row r="26763" spans="1:4" x14ac:dyDescent="0.2">
      <c r="A26763" s="24">
        <v>22140</v>
      </c>
      <c r="B26763" s="22">
        <v>1.372399308E-4</v>
      </c>
      <c r="C26763" s="22">
        <f>A26763/'Shift Factors and Master Curves'!$B$3</f>
        <v>22140</v>
      </c>
      <c r="D26763" s="21">
        <f>B26763/'Shift Factors and Master Curves'!$C$3</f>
        <v>1.2476357345454544E-4</v>
      </c>
    </row>
    <row r="26764" spans="1:4" x14ac:dyDescent="0.2">
      <c r="A26764" s="24">
        <v>22140</v>
      </c>
      <c r="B26764" s="22">
        <v>1.3726562829999999E-4</v>
      </c>
      <c r="C26764" s="22">
        <f>A26764/'Shift Factors and Master Curves'!$B$3</f>
        <v>22140</v>
      </c>
      <c r="D26764" s="21">
        <f>B26764/'Shift Factors and Master Curves'!$C$3</f>
        <v>1.2478693481818182E-4</v>
      </c>
    </row>
    <row r="26765" spans="1:4" x14ac:dyDescent="0.2">
      <c r="A26765" s="24">
        <v>22140</v>
      </c>
      <c r="B26765" s="22">
        <v>1.3759752299999999E-4</v>
      </c>
      <c r="C26765" s="22">
        <f>A26765/'Shift Factors and Master Curves'!$B$3</f>
        <v>22140</v>
      </c>
      <c r="D26765" s="21">
        <f>B26765/'Shift Factors and Master Curves'!$C$3</f>
        <v>1.2508865727272724E-4</v>
      </c>
    </row>
    <row r="26766" spans="1:4" x14ac:dyDescent="0.2">
      <c r="A26766" s="24">
        <v>22150</v>
      </c>
      <c r="B26766" s="22">
        <v>1.3753818589999999E-4</v>
      </c>
      <c r="C26766" s="22">
        <f>A26766/'Shift Factors and Master Curves'!$B$3</f>
        <v>22150</v>
      </c>
      <c r="D26766" s="21">
        <f>B26766/'Shift Factors and Master Curves'!$C$3</f>
        <v>1.2503471445454543E-4</v>
      </c>
    </row>
    <row r="26767" spans="1:4" x14ac:dyDescent="0.2">
      <c r="A26767" s="24">
        <v>22150</v>
      </c>
      <c r="B26767" s="22">
        <v>1.374122709E-4</v>
      </c>
      <c r="C26767" s="22">
        <f>A26767/'Shift Factors and Master Curves'!$B$3</f>
        <v>22150</v>
      </c>
      <c r="D26767" s="21">
        <f>B26767/'Shift Factors and Master Curves'!$C$3</f>
        <v>1.2492024627272727E-4</v>
      </c>
    </row>
    <row r="26768" spans="1:4" x14ac:dyDescent="0.2">
      <c r="A26768" s="24">
        <v>22150</v>
      </c>
      <c r="B26768" s="22">
        <v>1.3734407540000001E-4</v>
      </c>
      <c r="C26768" s="22">
        <f>A26768/'Shift Factors and Master Curves'!$B$3</f>
        <v>22150</v>
      </c>
      <c r="D26768" s="21">
        <f>B26768/'Shift Factors and Master Curves'!$C$3</f>
        <v>1.2485825036363636E-4</v>
      </c>
    </row>
    <row r="26769" spans="1:4" x14ac:dyDescent="0.2">
      <c r="A26769" s="24">
        <v>22160</v>
      </c>
      <c r="B26769" s="22">
        <v>1.371759519E-4</v>
      </c>
      <c r="C26769" s="22">
        <f>A26769/'Shift Factors and Master Curves'!$B$3</f>
        <v>22160</v>
      </c>
      <c r="D26769" s="21">
        <f>B26769/'Shift Factors and Master Curves'!$C$3</f>
        <v>1.2470541081818182E-4</v>
      </c>
    </row>
    <row r="26770" spans="1:4" x14ac:dyDescent="0.2">
      <c r="A26770" s="24">
        <v>22160</v>
      </c>
      <c r="B26770" s="22">
        <v>1.3715190610000001E-4</v>
      </c>
      <c r="C26770" s="22">
        <f>A26770/'Shift Factors and Master Curves'!$B$3</f>
        <v>22160</v>
      </c>
      <c r="D26770" s="21">
        <f>B26770/'Shift Factors and Master Curves'!$C$3</f>
        <v>1.2468355099999999E-4</v>
      </c>
    </row>
    <row r="26771" spans="1:4" x14ac:dyDescent="0.2">
      <c r="A26771" s="24">
        <v>22160</v>
      </c>
      <c r="B26771" s="22">
        <v>1.37451962E-4</v>
      </c>
      <c r="C26771" s="22">
        <f>A26771/'Shift Factors and Master Curves'!$B$3</f>
        <v>22160</v>
      </c>
      <c r="D26771" s="21">
        <f>B26771/'Shift Factors and Master Curves'!$C$3</f>
        <v>1.2495632909090908E-4</v>
      </c>
    </row>
    <row r="26772" spans="1:4" x14ac:dyDescent="0.2">
      <c r="A26772" s="24">
        <v>22160</v>
      </c>
      <c r="B26772" s="22">
        <v>1.3747292819999999E-4</v>
      </c>
      <c r="C26772" s="22">
        <f>A26772/'Shift Factors and Master Curves'!$B$3</f>
        <v>22160</v>
      </c>
      <c r="D26772" s="21">
        <f>B26772/'Shift Factors and Master Curves'!$C$3</f>
        <v>1.2497538927272724E-4</v>
      </c>
    </row>
    <row r="26773" spans="1:4" x14ac:dyDescent="0.2">
      <c r="A26773" s="24">
        <v>22170</v>
      </c>
      <c r="B26773" s="22">
        <v>1.373616156E-4</v>
      </c>
      <c r="C26773" s="22">
        <f>A26773/'Shift Factors and Master Curves'!$B$3</f>
        <v>22170</v>
      </c>
      <c r="D26773" s="21">
        <f>B26773/'Shift Factors and Master Curves'!$C$3</f>
        <v>1.24874196E-4</v>
      </c>
    </row>
    <row r="26774" spans="1:4" x14ac:dyDescent="0.2">
      <c r="A26774" s="24">
        <v>22170</v>
      </c>
      <c r="B26774" s="22">
        <v>1.3739195909999999E-4</v>
      </c>
      <c r="C26774" s="22">
        <f>A26774/'Shift Factors and Master Curves'!$B$3</f>
        <v>22170</v>
      </c>
      <c r="D26774" s="21">
        <f>B26774/'Shift Factors and Master Curves'!$C$3</f>
        <v>1.2490178099999999E-4</v>
      </c>
    </row>
    <row r="26775" spans="1:4" x14ac:dyDescent="0.2">
      <c r="A26775" s="24">
        <v>22170</v>
      </c>
      <c r="B26775" s="22">
        <v>1.3731741269999999E-4</v>
      </c>
      <c r="C26775" s="22">
        <f>A26775/'Shift Factors and Master Curves'!$B$3</f>
        <v>22170</v>
      </c>
      <c r="D26775" s="21">
        <f>B26775/'Shift Factors and Master Curves'!$C$3</f>
        <v>1.2483401154545452E-4</v>
      </c>
    </row>
    <row r="26776" spans="1:4" x14ac:dyDescent="0.2">
      <c r="A26776" s="24">
        <v>22180</v>
      </c>
      <c r="B26776" s="22">
        <v>1.3742367940000001E-4</v>
      </c>
      <c r="C26776" s="22">
        <f>A26776/'Shift Factors and Master Curves'!$B$3</f>
        <v>22180</v>
      </c>
      <c r="D26776" s="21">
        <f>B26776/'Shift Factors and Master Curves'!$C$3</f>
        <v>1.2493061763636364E-4</v>
      </c>
    </row>
    <row r="26777" spans="1:4" x14ac:dyDescent="0.2">
      <c r="A26777" s="24">
        <v>22180</v>
      </c>
      <c r="B26777" s="22">
        <v>1.374235417E-4</v>
      </c>
      <c r="C26777" s="22">
        <f>A26777/'Shift Factors and Master Curves'!$B$3</f>
        <v>22180</v>
      </c>
      <c r="D26777" s="21">
        <f>B26777/'Shift Factors and Master Curves'!$C$3</f>
        <v>1.2493049245454544E-4</v>
      </c>
    </row>
    <row r="26778" spans="1:4" x14ac:dyDescent="0.2">
      <c r="A26778" s="24">
        <v>22180</v>
      </c>
      <c r="B26778" s="22">
        <v>1.373975352E-4</v>
      </c>
      <c r="C26778" s="22">
        <f>A26778/'Shift Factors and Master Curves'!$B$3</f>
        <v>22180</v>
      </c>
      <c r="D26778" s="21">
        <f>B26778/'Shift Factors and Master Curves'!$C$3</f>
        <v>1.2490685018181816E-4</v>
      </c>
    </row>
    <row r="26779" spans="1:4" x14ac:dyDescent="0.2">
      <c r="A26779" s="24">
        <v>22180</v>
      </c>
      <c r="B26779" s="22">
        <v>1.3737101369999999E-4</v>
      </c>
      <c r="C26779" s="22">
        <f>A26779/'Shift Factors and Master Curves'!$B$3</f>
        <v>22180</v>
      </c>
      <c r="D26779" s="21">
        <f>B26779/'Shift Factors and Master Curves'!$C$3</f>
        <v>1.2488273972727272E-4</v>
      </c>
    </row>
    <row r="26780" spans="1:4" x14ac:dyDescent="0.2">
      <c r="A26780" s="24">
        <v>22190</v>
      </c>
      <c r="B26780" s="22">
        <v>1.3747704450000001E-4</v>
      </c>
      <c r="C26780" s="22">
        <f>A26780/'Shift Factors and Master Curves'!$B$3</f>
        <v>22190</v>
      </c>
      <c r="D26780" s="21">
        <f>B26780/'Shift Factors and Master Curves'!$C$3</f>
        <v>1.2497913136363636E-4</v>
      </c>
    </row>
    <row r="26781" spans="1:4" x14ac:dyDescent="0.2">
      <c r="A26781" s="24">
        <v>22190</v>
      </c>
      <c r="B26781" s="22">
        <v>1.3733667970000001E-4</v>
      </c>
      <c r="C26781" s="22">
        <f>A26781/'Shift Factors and Master Curves'!$B$3</f>
        <v>22190</v>
      </c>
      <c r="D26781" s="21">
        <f>B26781/'Shift Factors and Master Curves'!$C$3</f>
        <v>1.24851527E-4</v>
      </c>
    </row>
    <row r="26782" spans="1:4" x14ac:dyDescent="0.2">
      <c r="A26782" s="24">
        <v>22190</v>
      </c>
      <c r="B26782" s="22">
        <v>1.374011054E-4</v>
      </c>
      <c r="C26782" s="22">
        <f>A26782/'Shift Factors and Master Curves'!$B$3</f>
        <v>22190</v>
      </c>
      <c r="D26782" s="21">
        <f>B26782/'Shift Factors and Master Curves'!$C$3</f>
        <v>1.2491009581818181E-4</v>
      </c>
    </row>
    <row r="26783" spans="1:4" x14ac:dyDescent="0.2">
      <c r="A26783" s="24">
        <v>22200</v>
      </c>
      <c r="B26783" s="22">
        <v>1.3734296130000001E-4</v>
      </c>
      <c r="C26783" s="22">
        <f>A26783/'Shift Factors and Master Curves'!$B$3</f>
        <v>22200</v>
      </c>
      <c r="D26783" s="21">
        <f>B26783/'Shift Factors and Master Curves'!$C$3</f>
        <v>1.2485723754545455E-4</v>
      </c>
    </row>
    <row r="26784" spans="1:4" x14ac:dyDescent="0.2">
      <c r="A26784" s="24">
        <v>22200</v>
      </c>
      <c r="B26784" s="22">
        <v>1.3762439350000001E-4</v>
      </c>
      <c r="C26784" s="22">
        <f>A26784/'Shift Factors and Master Curves'!$B$3</f>
        <v>22200</v>
      </c>
      <c r="D26784" s="21">
        <f>B26784/'Shift Factors and Master Curves'!$C$3</f>
        <v>1.2511308500000001E-4</v>
      </c>
    </row>
    <row r="26785" spans="1:4" x14ac:dyDescent="0.2">
      <c r="A26785" s="24">
        <v>22200</v>
      </c>
      <c r="B26785" s="22">
        <v>1.3747844809999999E-4</v>
      </c>
      <c r="C26785" s="22">
        <f>A26785/'Shift Factors and Master Curves'!$B$3</f>
        <v>22200</v>
      </c>
      <c r="D26785" s="21">
        <f>B26785/'Shift Factors and Master Curves'!$C$3</f>
        <v>1.2498040736363635E-4</v>
      </c>
    </row>
    <row r="26786" spans="1:4" x14ac:dyDescent="0.2">
      <c r="A26786" s="24">
        <v>22200</v>
      </c>
      <c r="B26786" s="22">
        <v>1.3745642749999999E-4</v>
      </c>
      <c r="C26786" s="22">
        <f>A26786/'Shift Factors and Master Curves'!$B$3</f>
        <v>22200</v>
      </c>
      <c r="D26786" s="21">
        <f>B26786/'Shift Factors and Master Curves'!$C$3</f>
        <v>1.2496038863636362E-4</v>
      </c>
    </row>
    <row r="26787" spans="1:4" x14ac:dyDescent="0.2">
      <c r="A26787" s="24">
        <v>22210</v>
      </c>
      <c r="B26787" s="22">
        <v>1.3735471890000001E-4</v>
      </c>
      <c r="C26787" s="22">
        <f>A26787/'Shift Factors and Master Curves'!$B$3</f>
        <v>22210</v>
      </c>
      <c r="D26787" s="21">
        <f>B26787/'Shift Factors and Master Curves'!$C$3</f>
        <v>1.2486792627272727E-4</v>
      </c>
    </row>
    <row r="26788" spans="1:4" x14ac:dyDescent="0.2">
      <c r="A26788" s="24">
        <v>22210</v>
      </c>
      <c r="B26788" s="22">
        <v>1.3764507820000001E-4</v>
      </c>
      <c r="C26788" s="22">
        <f>A26788/'Shift Factors and Master Curves'!$B$3</f>
        <v>22210</v>
      </c>
      <c r="D26788" s="21">
        <f>B26788/'Shift Factors and Master Curves'!$C$3</f>
        <v>1.2513188927272727E-4</v>
      </c>
    </row>
    <row r="26789" spans="1:4" x14ac:dyDescent="0.2">
      <c r="A26789" s="24">
        <v>22210</v>
      </c>
      <c r="B26789" s="22">
        <v>1.376578245E-4</v>
      </c>
      <c r="C26789" s="22">
        <f>A26789/'Shift Factors and Master Curves'!$B$3</f>
        <v>22210</v>
      </c>
      <c r="D26789" s="21">
        <f>B26789/'Shift Factors and Master Curves'!$C$3</f>
        <v>1.2514347681818181E-4</v>
      </c>
    </row>
    <row r="26790" spans="1:4" x14ac:dyDescent="0.2">
      <c r="A26790" s="24">
        <v>22220</v>
      </c>
      <c r="B26790" s="22">
        <v>1.3758921E-4</v>
      </c>
      <c r="C26790" s="22">
        <f>A26790/'Shift Factors and Master Curves'!$B$3</f>
        <v>22220</v>
      </c>
      <c r="D26790" s="21">
        <f>B26790/'Shift Factors and Master Curves'!$C$3</f>
        <v>1.2508109999999998E-4</v>
      </c>
    </row>
    <row r="26791" spans="1:4" x14ac:dyDescent="0.2">
      <c r="A26791" s="24">
        <v>22220</v>
      </c>
      <c r="B26791" s="22">
        <v>1.3750773419999999E-4</v>
      </c>
      <c r="C26791" s="22">
        <f>A26791/'Shift Factors and Master Curves'!$B$3</f>
        <v>22220</v>
      </c>
      <c r="D26791" s="21">
        <f>B26791/'Shift Factors and Master Curves'!$C$3</f>
        <v>1.2500703109090907E-4</v>
      </c>
    </row>
    <row r="26792" spans="1:4" x14ac:dyDescent="0.2">
      <c r="A26792" s="24">
        <v>22220</v>
      </c>
      <c r="B26792" s="22">
        <v>1.3754365430000001E-4</v>
      </c>
      <c r="C26792" s="22">
        <f>A26792/'Shift Factors and Master Curves'!$B$3</f>
        <v>22220</v>
      </c>
      <c r="D26792" s="21">
        <f>B26792/'Shift Factors and Master Curves'!$C$3</f>
        <v>1.2503968572727273E-4</v>
      </c>
    </row>
    <row r="26793" spans="1:4" x14ac:dyDescent="0.2">
      <c r="A26793" s="24">
        <v>22220</v>
      </c>
      <c r="B26793" s="22">
        <v>1.376497498E-4</v>
      </c>
      <c r="C26793" s="22">
        <f>A26793/'Shift Factors and Master Curves'!$B$3</f>
        <v>22220</v>
      </c>
      <c r="D26793" s="21">
        <f>B26793/'Shift Factors and Master Curves'!$C$3</f>
        <v>1.2513613618181816E-4</v>
      </c>
    </row>
    <row r="26794" spans="1:4" x14ac:dyDescent="0.2">
      <c r="A26794" s="24">
        <v>22230</v>
      </c>
      <c r="B26794" s="22">
        <v>1.3752469910000001E-4</v>
      </c>
      <c r="C26794" s="22">
        <f>A26794/'Shift Factors and Master Curves'!$B$3</f>
        <v>22230</v>
      </c>
      <c r="D26794" s="21">
        <f>B26794/'Shift Factors and Master Curves'!$C$3</f>
        <v>1.2502245372727274E-4</v>
      </c>
    </row>
    <row r="26795" spans="1:4" x14ac:dyDescent="0.2">
      <c r="A26795" s="24">
        <v>22230</v>
      </c>
      <c r="B26795" s="22">
        <v>1.3758385509999999E-4</v>
      </c>
      <c r="C26795" s="22">
        <f>A26795/'Shift Factors and Master Curves'!$B$3</f>
        <v>22230</v>
      </c>
      <c r="D26795" s="21">
        <f>B26795/'Shift Factors and Master Curves'!$C$3</f>
        <v>1.250762319090909E-4</v>
      </c>
    </row>
    <row r="26796" spans="1:4" x14ac:dyDescent="0.2">
      <c r="A26796" s="24">
        <v>22230</v>
      </c>
      <c r="B26796" s="22">
        <v>1.3751810660000001E-4</v>
      </c>
      <c r="C26796" s="22">
        <f>A26796/'Shift Factors and Master Curves'!$B$3</f>
        <v>22230</v>
      </c>
      <c r="D26796" s="21">
        <f>B26796/'Shift Factors and Master Curves'!$C$3</f>
        <v>1.2501646054545454E-4</v>
      </c>
    </row>
    <row r="26797" spans="1:4" x14ac:dyDescent="0.2">
      <c r="A26797" s="24">
        <v>22240</v>
      </c>
      <c r="B26797" s="22">
        <v>1.373452308E-4</v>
      </c>
      <c r="C26797" s="22">
        <f>A26797/'Shift Factors and Master Curves'!$B$3</f>
        <v>22240</v>
      </c>
      <c r="D26797" s="21">
        <f>B26797/'Shift Factors and Master Curves'!$C$3</f>
        <v>1.2485930072727271E-4</v>
      </c>
    </row>
    <row r="26798" spans="1:4" x14ac:dyDescent="0.2">
      <c r="A26798" s="24">
        <v>22240</v>
      </c>
      <c r="B26798" s="22">
        <v>1.376069215E-4</v>
      </c>
      <c r="C26798" s="22">
        <f>A26798/'Shift Factors and Master Curves'!$B$3</f>
        <v>22240</v>
      </c>
      <c r="D26798" s="21">
        <f>B26798/'Shift Factors and Master Curves'!$C$3</f>
        <v>1.2509720136363636E-4</v>
      </c>
    </row>
    <row r="26799" spans="1:4" x14ac:dyDescent="0.2">
      <c r="A26799" s="24">
        <v>22240</v>
      </c>
      <c r="B26799" s="22">
        <v>1.3764949059999999E-4</v>
      </c>
      <c r="C26799" s="22">
        <f>A26799/'Shift Factors and Master Curves'!$B$3</f>
        <v>22240</v>
      </c>
      <c r="D26799" s="21">
        <f>B26799/'Shift Factors and Master Curves'!$C$3</f>
        <v>1.2513590054545452E-4</v>
      </c>
    </row>
    <row r="26800" spans="1:4" x14ac:dyDescent="0.2">
      <c r="A26800" s="24">
        <v>22240</v>
      </c>
      <c r="B26800" s="22">
        <v>1.376793625E-4</v>
      </c>
      <c r="C26800" s="22">
        <f>A26800/'Shift Factors and Master Curves'!$B$3</f>
        <v>22240</v>
      </c>
      <c r="D26800" s="21">
        <f>B26800/'Shift Factors and Master Curves'!$C$3</f>
        <v>1.251630568181818E-4</v>
      </c>
    </row>
    <row r="26801" spans="1:4" x14ac:dyDescent="0.2">
      <c r="A26801" s="24">
        <v>22250</v>
      </c>
      <c r="B26801" s="22">
        <v>1.3768694849999999E-4</v>
      </c>
      <c r="C26801" s="22">
        <f>A26801/'Shift Factors and Master Curves'!$B$3</f>
        <v>22250</v>
      </c>
      <c r="D26801" s="21">
        <f>B26801/'Shift Factors and Master Curves'!$C$3</f>
        <v>1.2516995318181815E-4</v>
      </c>
    </row>
    <row r="26802" spans="1:4" x14ac:dyDescent="0.2">
      <c r="A26802" s="24">
        <v>22250</v>
      </c>
      <c r="B26802" s="22">
        <v>1.377215885E-4</v>
      </c>
      <c r="C26802" s="22">
        <f>A26802/'Shift Factors and Master Curves'!$B$3</f>
        <v>22250</v>
      </c>
      <c r="D26802" s="21">
        <f>B26802/'Shift Factors and Master Curves'!$C$3</f>
        <v>1.2520144409090909E-4</v>
      </c>
    </row>
    <row r="26803" spans="1:4" x14ac:dyDescent="0.2">
      <c r="A26803" s="24">
        <v>22250</v>
      </c>
      <c r="B26803" s="22">
        <v>1.3769707220000001E-4</v>
      </c>
      <c r="C26803" s="22">
        <f>A26803/'Shift Factors and Master Curves'!$B$3</f>
        <v>22250</v>
      </c>
      <c r="D26803" s="21">
        <f>B26803/'Shift Factors and Master Curves'!$C$3</f>
        <v>1.2517915654545455E-4</v>
      </c>
    </row>
    <row r="26804" spans="1:4" x14ac:dyDescent="0.2">
      <c r="A26804" s="24">
        <v>22260</v>
      </c>
      <c r="B26804" s="22">
        <v>1.3774761510000001E-4</v>
      </c>
      <c r="C26804" s="22">
        <f>A26804/'Shift Factors and Master Curves'!$B$3</f>
        <v>22260</v>
      </c>
      <c r="D26804" s="21">
        <f>B26804/'Shift Factors and Master Curves'!$C$3</f>
        <v>1.2522510463636364E-4</v>
      </c>
    </row>
    <row r="26805" spans="1:4" x14ac:dyDescent="0.2">
      <c r="A26805" s="24">
        <v>22260</v>
      </c>
      <c r="B26805" s="22">
        <v>1.3778837629999999E-4</v>
      </c>
      <c r="C26805" s="22">
        <f>A26805/'Shift Factors and Master Curves'!$B$3</f>
        <v>22260</v>
      </c>
      <c r="D26805" s="21">
        <f>B26805/'Shift Factors and Master Curves'!$C$3</f>
        <v>1.2526216027272725E-4</v>
      </c>
    </row>
    <row r="26806" spans="1:4" x14ac:dyDescent="0.2">
      <c r="A26806" s="24">
        <v>22260</v>
      </c>
      <c r="B26806" s="22">
        <v>1.377657616E-4</v>
      </c>
      <c r="C26806" s="22">
        <f>A26806/'Shift Factors and Master Curves'!$B$3</f>
        <v>22260</v>
      </c>
      <c r="D26806" s="21">
        <f>B26806/'Shift Factors and Master Curves'!$C$3</f>
        <v>1.2524160145454546E-4</v>
      </c>
    </row>
    <row r="26807" spans="1:4" x14ac:dyDescent="0.2">
      <c r="A26807" s="24">
        <v>22270</v>
      </c>
      <c r="B26807" s="22">
        <v>1.3765128429999999E-4</v>
      </c>
      <c r="C26807" s="22">
        <f>A26807/'Shift Factors and Master Curves'!$B$3</f>
        <v>22270</v>
      </c>
      <c r="D26807" s="21">
        <f>B26807/'Shift Factors and Master Curves'!$C$3</f>
        <v>1.2513753118181817E-4</v>
      </c>
    </row>
    <row r="26808" spans="1:4" x14ac:dyDescent="0.2">
      <c r="A26808" s="24">
        <v>22270</v>
      </c>
      <c r="B26808" s="22">
        <v>1.376676044E-4</v>
      </c>
      <c r="C26808" s="22">
        <f>A26808/'Shift Factors and Master Curves'!$B$3</f>
        <v>22270</v>
      </c>
      <c r="D26808" s="21">
        <f>B26808/'Shift Factors and Master Curves'!$C$3</f>
        <v>1.2515236763636364E-4</v>
      </c>
    </row>
    <row r="26809" spans="1:4" x14ac:dyDescent="0.2">
      <c r="A26809" s="24">
        <v>22270</v>
      </c>
      <c r="B26809" s="22">
        <v>1.3766555770000001E-4</v>
      </c>
      <c r="C26809" s="22">
        <f>A26809/'Shift Factors and Master Curves'!$B$3</f>
        <v>22270</v>
      </c>
      <c r="D26809" s="21">
        <f>B26809/'Shift Factors and Master Curves'!$C$3</f>
        <v>1.2515050699999999E-4</v>
      </c>
    </row>
    <row r="26810" spans="1:4" x14ac:dyDescent="0.2">
      <c r="A26810" s="24">
        <v>22270</v>
      </c>
      <c r="B26810" s="22">
        <v>1.3773247410000001E-4</v>
      </c>
      <c r="C26810" s="22">
        <f>A26810/'Shift Factors and Master Curves'!$B$3</f>
        <v>22270</v>
      </c>
      <c r="D26810" s="21">
        <f>B26810/'Shift Factors and Master Curves'!$C$3</f>
        <v>1.2521134009090909E-4</v>
      </c>
    </row>
    <row r="26811" spans="1:4" x14ac:dyDescent="0.2">
      <c r="A26811" s="24">
        <v>22280</v>
      </c>
      <c r="B26811" s="22">
        <v>1.3785450920000001E-4</v>
      </c>
      <c r="C26811" s="22">
        <f>A26811/'Shift Factors and Master Curves'!$B$3</f>
        <v>22280</v>
      </c>
      <c r="D26811" s="21">
        <f>B26811/'Shift Factors and Master Curves'!$C$3</f>
        <v>1.253222810909091E-4</v>
      </c>
    </row>
    <row r="26812" spans="1:4" x14ac:dyDescent="0.2">
      <c r="A26812" s="24">
        <v>22280</v>
      </c>
      <c r="B26812" s="22">
        <v>1.3765693689999999E-4</v>
      </c>
      <c r="C26812" s="22">
        <f>A26812/'Shift Factors and Master Curves'!$B$3</f>
        <v>22280</v>
      </c>
      <c r="D26812" s="21">
        <f>B26812/'Shift Factors and Master Curves'!$C$3</f>
        <v>1.2514266990909089E-4</v>
      </c>
    </row>
    <row r="26813" spans="1:4" x14ac:dyDescent="0.2">
      <c r="A26813" s="24">
        <v>22280</v>
      </c>
      <c r="B26813" s="22">
        <v>1.378241434E-4</v>
      </c>
      <c r="C26813" s="22">
        <f>A26813/'Shift Factors and Master Curves'!$B$3</f>
        <v>22280</v>
      </c>
      <c r="D26813" s="21">
        <f>B26813/'Shift Factors and Master Curves'!$C$3</f>
        <v>1.2529467581818182E-4</v>
      </c>
    </row>
    <row r="26814" spans="1:4" x14ac:dyDescent="0.2">
      <c r="A26814" s="24">
        <v>22290</v>
      </c>
      <c r="B26814" s="22">
        <v>1.3797466979999999E-4</v>
      </c>
      <c r="C26814" s="22">
        <f>A26814/'Shift Factors and Master Curves'!$B$3</f>
        <v>22290</v>
      </c>
      <c r="D26814" s="21">
        <f>B26814/'Shift Factors and Master Curves'!$C$3</f>
        <v>1.2543151799999998E-4</v>
      </c>
    </row>
    <row r="26815" spans="1:4" x14ac:dyDescent="0.2">
      <c r="A26815" s="24">
        <v>22290</v>
      </c>
      <c r="B26815" s="22">
        <v>1.378809219E-4</v>
      </c>
      <c r="C26815" s="22">
        <f>A26815/'Shift Factors and Master Curves'!$B$3</f>
        <v>22290</v>
      </c>
      <c r="D26815" s="21">
        <f>B26815/'Shift Factors and Master Curves'!$C$3</f>
        <v>1.2534629263636363E-4</v>
      </c>
    </row>
    <row r="26816" spans="1:4" x14ac:dyDescent="0.2">
      <c r="A26816" s="24">
        <v>22290</v>
      </c>
      <c r="B26816" s="22">
        <v>1.3785926869999999E-4</v>
      </c>
      <c r="C26816" s="22">
        <f>A26816/'Shift Factors and Master Curves'!$B$3</f>
        <v>22290</v>
      </c>
      <c r="D26816" s="21">
        <f>B26816/'Shift Factors and Master Curves'!$C$3</f>
        <v>1.2532660790909089E-4</v>
      </c>
    </row>
    <row r="26817" spans="1:4" x14ac:dyDescent="0.2">
      <c r="A26817" s="24">
        <v>22290</v>
      </c>
      <c r="B26817" s="22">
        <v>1.379810314E-4</v>
      </c>
      <c r="C26817" s="22">
        <f>A26817/'Shift Factors and Master Curves'!$B$3</f>
        <v>22290</v>
      </c>
      <c r="D26817" s="21">
        <f>B26817/'Shift Factors and Master Curves'!$C$3</f>
        <v>1.2543730127272725E-4</v>
      </c>
    </row>
    <row r="26818" spans="1:4" x14ac:dyDescent="0.2">
      <c r="A26818" s="24">
        <v>22300</v>
      </c>
      <c r="B26818" s="22">
        <v>1.379917997E-4</v>
      </c>
      <c r="C26818" s="22">
        <f>A26818/'Shift Factors and Master Curves'!$B$3</f>
        <v>22300</v>
      </c>
      <c r="D26818" s="21">
        <f>B26818/'Shift Factors and Master Curves'!$C$3</f>
        <v>1.2544709063636362E-4</v>
      </c>
    </row>
    <row r="26819" spans="1:4" x14ac:dyDescent="0.2">
      <c r="A26819" s="24">
        <v>22300</v>
      </c>
      <c r="B26819" s="22">
        <v>1.3789556230000001E-4</v>
      </c>
      <c r="C26819" s="22">
        <f>A26819/'Shift Factors and Master Curves'!$B$3</f>
        <v>22300</v>
      </c>
      <c r="D26819" s="21">
        <f>B26819/'Shift Factors and Master Curves'!$C$3</f>
        <v>1.253596020909091E-4</v>
      </c>
    </row>
    <row r="26820" spans="1:4" x14ac:dyDescent="0.2">
      <c r="A26820" s="24">
        <v>22300</v>
      </c>
      <c r="B26820" s="22">
        <v>1.379219484E-4</v>
      </c>
      <c r="C26820" s="22">
        <f>A26820/'Shift Factors and Master Curves'!$B$3</f>
        <v>22300</v>
      </c>
      <c r="D26820" s="21">
        <f>B26820/'Shift Factors and Master Curves'!$C$3</f>
        <v>1.2538358945454544E-4</v>
      </c>
    </row>
    <row r="26821" spans="1:4" x14ac:dyDescent="0.2">
      <c r="A26821" s="24">
        <v>22310</v>
      </c>
      <c r="B26821" s="22">
        <v>1.3779030109999999E-4</v>
      </c>
      <c r="C26821" s="22">
        <f>A26821/'Shift Factors and Master Curves'!$B$3</f>
        <v>22310</v>
      </c>
      <c r="D26821" s="21">
        <f>B26821/'Shift Factors and Master Curves'!$C$3</f>
        <v>1.2526391009090907E-4</v>
      </c>
    </row>
    <row r="26822" spans="1:4" x14ac:dyDescent="0.2">
      <c r="A26822" s="24">
        <v>22310</v>
      </c>
      <c r="B26822" s="22">
        <v>1.378289917E-4</v>
      </c>
      <c r="C26822" s="22">
        <f>A26822/'Shift Factors and Master Curves'!$B$3</f>
        <v>22310</v>
      </c>
      <c r="D26822" s="21">
        <f>B26822/'Shift Factors and Master Curves'!$C$3</f>
        <v>1.2529908336363635E-4</v>
      </c>
    </row>
    <row r="26823" spans="1:4" x14ac:dyDescent="0.2">
      <c r="A26823" s="24">
        <v>22310</v>
      </c>
      <c r="B26823" s="22">
        <v>1.379625523E-4</v>
      </c>
      <c r="C26823" s="22">
        <f>A26823/'Shift Factors and Master Curves'!$B$3</f>
        <v>22310</v>
      </c>
      <c r="D26823" s="21">
        <f>B26823/'Shift Factors and Master Curves'!$C$3</f>
        <v>1.2542050209090908E-4</v>
      </c>
    </row>
    <row r="26824" spans="1:4" x14ac:dyDescent="0.2">
      <c r="A26824" s="24">
        <v>22310</v>
      </c>
      <c r="B26824" s="22">
        <v>1.379799314E-4</v>
      </c>
      <c r="C26824" s="22">
        <f>A26824/'Shift Factors and Master Curves'!$B$3</f>
        <v>22310</v>
      </c>
      <c r="D26824" s="21">
        <f>B26824/'Shift Factors and Master Curves'!$C$3</f>
        <v>1.2543630127272726E-4</v>
      </c>
    </row>
    <row r="26825" spans="1:4" x14ac:dyDescent="0.2">
      <c r="A26825" s="24">
        <v>22320</v>
      </c>
      <c r="B26825" s="22">
        <v>1.3797343360000001E-4</v>
      </c>
      <c r="C26825" s="22">
        <f>A26825/'Shift Factors and Master Curves'!$B$3</f>
        <v>22320</v>
      </c>
      <c r="D26825" s="21">
        <f>B26825/'Shift Factors and Master Curves'!$C$3</f>
        <v>1.2543039418181818E-4</v>
      </c>
    </row>
    <row r="26826" spans="1:4" x14ac:dyDescent="0.2">
      <c r="A26826" s="24">
        <v>22320</v>
      </c>
      <c r="B26826" s="22">
        <v>1.3784215720000001E-4</v>
      </c>
      <c r="C26826" s="22">
        <f>A26826/'Shift Factors and Master Curves'!$B$3</f>
        <v>22320</v>
      </c>
      <c r="D26826" s="21">
        <f>B26826/'Shift Factors and Master Curves'!$C$3</f>
        <v>1.25311052E-4</v>
      </c>
    </row>
    <row r="26827" spans="1:4" x14ac:dyDescent="0.2">
      <c r="A26827" s="24">
        <v>22320</v>
      </c>
      <c r="B26827" s="22">
        <v>1.37925382E-4</v>
      </c>
      <c r="C26827" s="22">
        <f>A26827/'Shift Factors and Master Curves'!$B$3</f>
        <v>22320</v>
      </c>
      <c r="D26827" s="21">
        <f>B26827/'Shift Factors and Master Curves'!$C$3</f>
        <v>1.2538671090909091E-4</v>
      </c>
    </row>
    <row r="26828" spans="1:4" x14ac:dyDescent="0.2">
      <c r="A26828" s="24">
        <v>22330</v>
      </c>
      <c r="B26828" s="22">
        <v>1.3800662890000001E-4</v>
      </c>
      <c r="C26828" s="22">
        <f>A26828/'Shift Factors and Master Curves'!$B$3</f>
        <v>22330</v>
      </c>
      <c r="D26828" s="21">
        <f>B26828/'Shift Factors and Master Curves'!$C$3</f>
        <v>1.2546057172727274E-4</v>
      </c>
    </row>
    <row r="26829" spans="1:4" x14ac:dyDescent="0.2">
      <c r="A26829" s="24">
        <v>22330</v>
      </c>
      <c r="B26829" s="22">
        <v>1.3799223889999999E-4</v>
      </c>
      <c r="C26829" s="22">
        <f>A26829/'Shift Factors and Master Curves'!$B$3</f>
        <v>22330</v>
      </c>
      <c r="D26829" s="21">
        <f>B26829/'Shift Factors and Master Curves'!$C$3</f>
        <v>1.2544748990909088E-4</v>
      </c>
    </row>
    <row r="26830" spans="1:4" x14ac:dyDescent="0.2">
      <c r="A26830" s="24">
        <v>22330</v>
      </c>
      <c r="B26830" s="22">
        <v>1.3804257409999999E-4</v>
      </c>
      <c r="C26830" s="22">
        <f>A26830/'Shift Factors and Master Curves'!$B$3</f>
        <v>22330</v>
      </c>
      <c r="D26830" s="21">
        <f>B26830/'Shift Factors and Master Curves'!$C$3</f>
        <v>1.2549324918181818E-4</v>
      </c>
    </row>
    <row r="26831" spans="1:4" x14ac:dyDescent="0.2">
      <c r="A26831" s="24">
        <v>22330</v>
      </c>
      <c r="B26831" s="22">
        <v>1.380822741E-4</v>
      </c>
      <c r="C26831" s="22">
        <f>A26831/'Shift Factors and Master Curves'!$B$3</f>
        <v>22330</v>
      </c>
      <c r="D26831" s="21">
        <f>B26831/'Shift Factors and Master Curves'!$C$3</f>
        <v>1.2552934009090909E-4</v>
      </c>
    </row>
    <row r="26832" spans="1:4" x14ac:dyDescent="0.2">
      <c r="A26832" s="24">
        <v>22340</v>
      </c>
      <c r="B26832" s="22">
        <v>1.382159772E-4</v>
      </c>
      <c r="C26832" s="22">
        <f>A26832/'Shift Factors and Master Curves'!$B$3</f>
        <v>22340</v>
      </c>
      <c r="D26832" s="21">
        <f>B26832/'Shift Factors and Master Curves'!$C$3</f>
        <v>1.2565088836363636E-4</v>
      </c>
    </row>
    <row r="26833" spans="1:4" x14ac:dyDescent="0.2">
      <c r="A26833" s="24">
        <v>22340</v>
      </c>
      <c r="B26833" s="22">
        <v>1.381464023E-4</v>
      </c>
      <c r="C26833" s="22">
        <f>A26833/'Shift Factors and Master Curves'!$B$3</f>
        <v>22340</v>
      </c>
      <c r="D26833" s="21">
        <f>B26833/'Shift Factors and Master Curves'!$C$3</f>
        <v>1.2558763845454545E-4</v>
      </c>
    </row>
    <row r="26834" spans="1:4" x14ac:dyDescent="0.2">
      <c r="A26834" s="24">
        <v>22340</v>
      </c>
      <c r="B26834" s="22">
        <v>1.382263029E-4</v>
      </c>
      <c r="C26834" s="22">
        <f>A26834/'Shift Factors and Master Curves'!$B$3</f>
        <v>22340</v>
      </c>
      <c r="D26834" s="21">
        <f>B26834/'Shift Factors and Master Curves'!$C$3</f>
        <v>1.2566027536363637E-4</v>
      </c>
    </row>
    <row r="26835" spans="1:4" x14ac:dyDescent="0.2">
      <c r="A26835" s="24">
        <v>22350</v>
      </c>
      <c r="B26835" s="22">
        <v>1.3805914709999999E-4</v>
      </c>
      <c r="C26835" s="22">
        <f>A26835/'Shift Factors and Master Curves'!$B$3</f>
        <v>22350</v>
      </c>
      <c r="D26835" s="21">
        <f>B26835/'Shift Factors and Master Curves'!$C$3</f>
        <v>1.2550831554545452E-4</v>
      </c>
    </row>
    <row r="26836" spans="1:4" x14ac:dyDescent="0.2">
      <c r="A26836" s="24">
        <v>22350</v>
      </c>
      <c r="B26836" s="22">
        <v>1.3821983370000001E-4</v>
      </c>
      <c r="C26836" s="22">
        <f>A26836/'Shift Factors and Master Curves'!$B$3</f>
        <v>22350</v>
      </c>
      <c r="D26836" s="21">
        <f>B26836/'Shift Factors and Master Curves'!$C$3</f>
        <v>1.2565439427272729E-4</v>
      </c>
    </row>
    <row r="26837" spans="1:4" x14ac:dyDescent="0.2">
      <c r="A26837" s="24">
        <v>22350</v>
      </c>
      <c r="B26837" s="22">
        <v>1.3822490079999999E-4</v>
      </c>
      <c r="C26837" s="22">
        <f>A26837/'Shift Factors and Master Curves'!$B$3</f>
        <v>22350</v>
      </c>
      <c r="D26837" s="21">
        <f>B26837/'Shift Factors and Master Curves'!$C$3</f>
        <v>1.256590007272727E-4</v>
      </c>
    </row>
    <row r="26838" spans="1:4" x14ac:dyDescent="0.2">
      <c r="A26838" s="24">
        <v>22360</v>
      </c>
      <c r="B26838" s="22">
        <v>1.3796957489999999E-4</v>
      </c>
      <c r="C26838" s="22">
        <f>A26838/'Shift Factors and Master Curves'!$B$3</f>
        <v>22360</v>
      </c>
      <c r="D26838" s="21">
        <f>B26838/'Shift Factors and Master Curves'!$C$3</f>
        <v>1.2542688627272726E-4</v>
      </c>
    </row>
    <row r="26839" spans="1:4" x14ac:dyDescent="0.2">
      <c r="A26839" s="24">
        <v>22360</v>
      </c>
      <c r="B26839" s="22">
        <v>1.379838826E-4</v>
      </c>
      <c r="C26839" s="22">
        <f>A26839/'Shift Factors and Master Curves'!$B$3</f>
        <v>22360</v>
      </c>
      <c r="D26839" s="21">
        <f>B26839/'Shift Factors and Master Curves'!$C$3</f>
        <v>1.2543989327272727E-4</v>
      </c>
    </row>
    <row r="26840" spans="1:4" x14ac:dyDescent="0.2">
      <c r="A26840" s="24">
        <v>22360</v>
      </c>
      <c r="B26840" s="22">
        <v>1.3817953709999999E-4</v>
      </c>
      <c r="C26840" s="22">
        <f>A26840/'Shift Factors and Master Curves'!$B$3</f>
        <v>22360</v>
      </c>
      <c r="D26840" s="21">
        <f>B26840/'Shift Factors and Master Curves'!$C$3</f>
        <v>1.2561776099999998E-4</v>
      </c>
    </row>
    <row r="26841" spans="1:4" x14ac:dyDescent="0.2">
      <c r="A26841" s="24">
        <v>22360</v>
      </c>
      <c r="B26841" s="22">
        <v>1.381387886E-4</v>
      </c>
      <c r="C26841" s="22">
        <f>A26841/'Shift Factors and Master Curves'!$B$3</f>
        <v>22360</v>
      </c>
      <c r="D26841" s="21">
        <f>B26841/'Shift Factors and Master Curves'!$C$3</f>
        <v>1.255807169090909E-4</v>
      </c>
    </row>
    <row r="26842" spans="1:4" x14ac:dyDescent="0.2">
      <c r="A26842" s="24">
        <v>22370</v>
      </c>
      <c r="B26842" s="22">
        <v>1.3797288209999999E-4</v>
      </c>
      <c r="C26842" s="22">
        <f>A26842/'Shift Factors and Master Curves'!$B$3</f>
        <v>22370</v>
      </c>
      <c r="D26842" s="21">
        <f>B26842/'Shift Factors and Master Curves'!$C$3</f>
        <v>1.2542989281818181E-4</v>
      </c>
    </row>
    <row r="26843" spans="1:4" x14ac:dyDescent="0.2">
      <c r="A26843" s="24">
        <v>22370</v>
      </c>
      <c r="B26843" s="22">
        <v>1.381439243E-4</v>
      </c>
      <c r="C26843" s="22">
        <f>A26843/'Shift Factors and Master Curves'!$B$3</f>
        <v>22370</v>
      </c>
      <c r="D26843" s="21">
        <f>B26843/'Shift Factors and Master Curves'!$C$3</f>
        <v>1.2558538572727271E-4</v>
      </c>
    </row>
    <row r="26844" spans="1:4" x14ac:dyDescent="0.2">
      <c r="A26844" s="24">
        <v>22370</v>
      </c>
      <c r="B26844" s="22">
        <v>1.3814678200000001E-4</v>
      </c>
      <c r="C26844" s="22">
        <f>A26844/'Shift Factors and Master Curves'!$B$3</f>
        <v>22370</v>
      </c>
      <c r="D26844" s="21">
        <f>B26844/'Shift Factors and Master Curves'!$C$3</f>
        <v>1.2558798363636363E-4</v>
      </c>
    </row>
    <row r="26845" spans="1:4" x14ac:dyDescent="0.2">
      <c r="A26845" s="24">
        <v>22380</v>
      </c>
      <c r="B26845" s="22">
        <v>1.381837761E-4</v>
      </c>
      <c r="C26845" s="22">
        <f>A26845/'Shift Factors and Master Curves'!$B$3</f>
        <v>22380</v>
      </c>
      <c r="D26845" s="21">
        <f>B26845/'Shift Factors and Master Curves'!$C$3</f>
        <v>1.2562161463636361E-4</v>
      </c>
    </row>
    <row r="26846" spans="1:4" x14ac:dyDescent="0.2">
      <c r="A26846" s="24">
        <v>22380</v>
      </c>
      <c r="B26846" s="22">
        <v>1.3804580720000001E-4</v>
      </c>
      <c r="C26846" s="22">
        <f>A26846/'Shift Factors and Master Curves'!$B$3</f>
        <v>22380</v>
      </c>
      <c r="D26846" s="21">
        <f>B26846/'Shift Factors and Master Curves'!$C$3</f>
        <v>1.2549618836363635E-4</v>
      </c>
    </row>
    <row r="26847" spans="1:4" x14ac:dyDescent="0.2">
      <c r="A26847" s="24">
        <v>22380</v>
      </c>
      <c r="B26847" s="22">
        <v>1.382609891E-4</v>
      </c>
      <c r="C26847" s="22">
        <f>A26847/'Shift Factors and Master Curves'!$B$3</f>
        <v>22380</v>
      </c>
      <c r="D26847" s="21">
        <f>B26847/'Shift Factors and Master Curves'!$C$3</f>
        <v>1.2569180827272727E-4</v>
      </c>
    </row>
    <row r="26848" spans="1:4" x14ac:dyDescent="0.2">
      <c r="A26848" s="24">
        <v>22380</v>
      </c>
      <c r="B26848" s="22">
        <v>1.3823326539999999E-4</v>
      </c>
      <c r="C26848" s="22">
        <f>A26848/'Shift Factors and Master Curves'!$B$3</f>
        <v>22380</v>
      </c>
      <c r="D26848" s="21">
        <f>B26848/'Shift Factors and Master Curves'!$C$3</f>
        <v>1.2566660490909089E-4</v>
      </c>
    </row>
    <row r="26849" spans="1:4" x14ac:dyDescent="0.2">
      <c r="A26849" s="24">
        <v>22390</v>
      </c>
      <c r="B26849" s="22">
        <v>1.3815431370000001E-4</v>
      </c>
      <c r="C26849" s="22">
        <f>A26849/'Shift Factors and Master Curves'!$B$3</f>
        <v>22390</v>
      </c>
      <c r="D26849" s="21">
        <f>B26849/'Shift Factors and Master Curves'!$C$3</f>
        <v>1.2559483063636362E-4</v>
      </c>
    </row>
    <row r="26850" spans="1:4" x14ac:dyDescent="0.2">
      <c r="A26850" s="24">
        <v>22390</v>
      </c>
      <c r="B26850" s="22">
        <v>1.3834703080000001E-4</v>
      </c>
      <c r="C26850" s="22">
        <f>A26850/'Shift Factors and Master Curves'!$B$3</f>
        <v>22390</v>
      </c>
      <c r="D26850" s="21">
        <f>B26850/'Shift Factors and Master Curves'!$C$3</f>
        <v>1.2577002800000001E-4</v>
      </c>
    </row>
    <row r="26851" spans="1:4" x14ac:dyDescent="0.2">
      <c r="A26851" s="24">
        <v>22390</v>
      </c>
      <c r="B26851" s="22">
        <v>1.3844605160000001E-4</v>
      </c>
      <c r="C26851" s="22">
        <f>A26851/'Shift Factors and Master Curves'!$B$3</f>
        <v>22390</v>
      </c>
      <c r="D26851" s="21">
        <f>B26851/'Shift Factors and Master Curves'!$C$3</f>
        <v>1.2586004690909091E-4</v>
      </c>
    </row>
    <row r="26852" spans="1:4" x14ac:dyDescent="0.2">
      <c r="A26852" s="24">
        <v>22400</v>
      </c>
      <c r="B26852" s="22">
        <v>1.3845686570000001E-4</v>
      </c>
      <c r="C26852" s="22">
        <f>A26852/'Shift Factors and Master Curves'!$B$3</f>
        <v>22400</v>
      </c>
      <c r="D26852" s="21">
        <f>B26852/'Shift Factors and Master Curves'!$C$3</f>
        <v>1.2586987790909091E-4</v>
      </c>
    </row>
    <row r="26853" spans="1:4" x14ac:dyDescent="0.2">
      <c r="A26853" s="24">
        <v>22400</v>
      </c>
      <c r="B26853" s="22">
        <v>1.383969361E-4</v>
      </c>
      <c r="C26853" s="22">
        <f>A26853/'Shift Factors and Master Curves'!$B$3</f>
        <v>22400</v>
      </c>
      <c r="D26853" s="21">
        <f>B26853/'Shift Factors and Master Curves'!$C$3</f>
        <v>1.2581539645454545E-4</v>
      </c>
    </row>
    <row r="26854" spans="1:4" x14ac:dyDescent="0.2">
      <c r="A26854" s="24">
        <v>22400</v>
      </c>
      <c r="B26854" s="22">
        <v>1.3830207359999999E-4</v>
      </c>
      <c r="C26854" s="22">
        <f>A26854/'Shift Factors and Master Curves'!$B$3</f>
        <v>22400</v>
      </c>
      <c r="D26854" s="21">
        <f>B26854/'Shift Factors and Master Curves'!$C$3</f>
        <v>1.257291578181818E-4</v>
      </c>
    </row>
    <row r="26855" spans="1:4" x14ac:dyDescent="0.2">
      <c r="A26855" s="24">
        <v>22400</v>
      </c>
      <c r="B26855" s="22">
        <v>1.3854787029999999E-4</v>
      </c>
      <c r="C26855" s="22">
        <f>A26855/'Shift Factors and Master Curves'!$B$3</f>
        <v>22400</v>
      </c>
      <c r="D26855" s="21">
        <f>B26855/'Shift Factors and Master Curves'!$C$3</f>
        <v>1.2595260936363635E-4</v>
      </c>
    </row>
    <row r="26856" spans="1:4" x14ac:dyDescent="0.2">
      <c r="A26856" s="24">
        <v>22410</v>
      </c>
      <c r="B26856" s="22">
        <v>1.386180687E-4</v>
      </c>
      <c r="C26856" s="22">
        <f>A26856/'Shift Factors and Master Curves'!$B$3</f>
        <v>22410</v>
      </c>
      <c r="D26856" s="21">
        <f>B26856/'Shift Factors and Master Curves'!$C$3</f>
        <v>1.2601642609090909E-4</v>
      </c>
    </row>
    <row r="26857" spans="1:4" x14ac:dyDescent="0.2">
      <c r="A26857" s="24">
        <v>22410</v>
      </c>
      <c r="B26857" s="22">
        <v>1.3850522599999999E-4</v>
      </c>
      <c r="C26857" s="22">
        <f>A26857/'Shift Factors and Master Curves'!$B$3</f>
        <v>22410</v>
      </c>
      <c r="D26857" s="21">
        <f>B26857/'Shift Factors and Master Curves'!$C$3</f>
        <v>1.259138418181818E-4</v>
      </c>
    </row>
    <row r="26858" spans="1:4" x14ac:dyDescent="0.2">
      <c r="A26858" s="24">
        <v>22410</v>
      </c>
      <c r="B26858" s="22">
        <v>1.383162088E-4</v>
      </c>
      <c r="C26858" s="22">
        <f>A26858/'Shift Factors and Master Curves'!$B$3</f>
        <v>22410</v>
      </c>
      <c r="D26858" s="21">
        <f>B26858/'Shift Factors and Master Curves'!$C$3</f>
        <v>1.25742008E-4</v>
      </c>
    </row>
    <row r="26859" spans="1:4" x14ac:dyDescent="0.2">
      <c r="A26859" s="24">
        <v>22420</v>
      </c>
      <c r="B26859" s="22">
        <v>1.3832892699999999E-4</v>
      </c>
      <c r="C26859" s="22">
        <f>A26859/'Shift Factors and Master Curves'!$B$3</f>
        <v>22420</v>
      </c>
      <c r="D26859" s="21">
        <f>B26859/'Shift Factors and Master Curves'!$C$3</f>
        <v>1.2575356999999999E-4</v>
      </c>
    </row>
    <row r="26860" spans="1:4" x14ac:dyDescent="0.2">
      <c r="A26860" s="24">
        <v>22420</v>
      </c>
      <c r="B26860" s="22">
        <v>1.386780088E-4</v>
      </c>
      <c r="C26860" s="22">
        <f>A26860/'Shift Factors and Master Curves'!$B$3</f>
        <v>22420</v>
      </c>
      <c r="D26860" s="21">
        <f>B26860/'Shift Factors and Master Curves'!$C$3</f>
        <v>1.2607091709090909E-4</v>
      </c>
    </row>
    <row r="26861" spans="1:4" x14ac:dyDescent="0.2">
      <c r="A26861" s="24">
        <v>22420</v>
      </c>
      <c r="B26861" s="22">
        <v>1.3866159159999999E-4</v>
      </c>
      <c r="C26861" s="22">
        <f>A26861/'Shift Factors and Master Curves'!$B$3</f>
        <v>22420</v>
      </c>
      <c r="D26861" s="21">
        <f>B26861/'Shift Factors and Master Curves'!$C$3</f>
        <v>1.2605599236363636E-4</v>
      </c>
    </row>
    <row r="26862" spans="1:4" x14ac:dyDescent="0.2">
      <c r="A26862" s="24">
        <v>22420</v>
      </c>
      <c r="B26862" s="22">
        <v>1.3855276160000001E-4</v>
      </c>
      <c r="C26862" s="22">
        <f>A26862/'Shift Factors and Master Curves'!$B$3</f>
        <v>22420</v>
      </c>
      <c r="D26862" s="21">
        <f>B26862/'Shift Factors and Master Curves'!$C$3</f>
        <v>1.2595705599999999E-4</v>
      </c>
    </row>
    <row r="26863" spans="1:4" x14ac:dyDescent="0.2">
      <c r="A26863" s="24">
        <v>22430</v>
      </c>
      <c r="B26863" s="22">
        <v>1.3839000069999999E-4</v>
      </c>
      <c r="C26863" s="22">
        <f>A26863/'Shift Factors and Master Curves'!$B$3</f>
        <v>22430</v>
      </c>
      <c r="D26863" s="21">
        <f>B26863/'Shift Factors and Master Curves'!$C$3</f>
        <v>1.2580909154545451E-4</v>
      </c>
    </row>
    <row r="26864" spans="1:4" x14ac:dyDescent="0.2">
      <c r="A26864" s="24">
        <v>22430</v>
      </c>
      <c r="B26864" s="22">
        <v>1.384330884E-4</v>
      </c>
      <c r="C26864" s="22">
        <f>A26864/'Shift Factors and Master Curves'!$B$3</f>
        <v>22430</v>
      </c>
      <c r="D26864" s="21">
        <f>B26864/'Shift Factors and Master Curves'!$C$3</f>
        <v>1.2584826218181819E-4</v>
      </c>
    </row>
    <row r="26865" spans="1:4" x14ac:dyDescent="0.2">
      <c r="A26865" s="24">
        <v>22430</v>
      </c>
      <c r="B26865" s="22">
        <v>1.3862652589999999E-4</v>
      </c>
      <c r="C26865" s="22">
        <f>A26865/'Shift Factors and Master Curves'!$B$3</f>
        <v>22430</v>
      </c>
      <c r="D26865" s="21">
        <f>B26865/'Shift Factors and Master Curves'!$C$3</f>
        <v>1.2602411445454545E-4</v>
      </c>
    </row>
    <row r="26866" spans="1:4" x14ac:dyDescent="0.2">
      <c r="A26866" s="24">
        <v>22440</v>
      </c>
      <c r="B26866" s="22">
        <v>1.3866388019999999E-4</v>
      </c>
      <c r="C26866" s="22">
        <f>A26866/'Shift Factors and Master Curves'!$B$3</f>
        <v>22440</v>
      </c>
      <c r="D26866" s="21">
        <f>B26866/'Shift Factors and Master Curves'!$C$3</f>
        <v>1.2605807290909089E-4</v>
      </c>
    </row>
    <row r="26867" spans="1:4" x14ac:dyDescent="0.2">
      <c r="A26867" s="24">
        <v>22440</v>
      </c>
      <c r="B26867" s="22">
        <v>1.386318365E-4</v>
      </c>
      <c r="C26867" s="22">
        <f>A26867/'Shift Factors and Master Curves'!$B$3</f>
        <v>22440</v>
      </c>
      <c r="D26867" s="21">
        <f>B26867/'Shift Factors and Master Curves'!$C$3</f>
        <v>1.2602894227272727E-4</v>
      </c>
    </row>
    <row r="26868" spans="1:4" x14ac:dyDescent="0.2">
      <c r="A26868" s="24">
        <v>22440</v>
      </c>
      <c r="B26868" s="22">
        <v>1.3858389540000001E-4</v>
      </c>
      <c r="C26868" s="22">
        <f>A26868/'Shift Factors and Master Curves'!$B$3</f>
        <v>22440</v>
      </c>
      <c r="D26868" s="21">
        <f>B26868/'Shift Factors and Master Curves'!$C$3</f>
        <v>1.2598535945454545E-4</v>
      </c>
    </row>
    <row r="26869" spans="1:4" x14ac:dyDescent="0.2">
      <c r="A26869" s="24">
        <v>22450</v>
      </c>
      <c r="B26869" s="22">
        <v>1.385291867E-4</v>
      </c>
      <c r="C26869" s="22">
        <f>A26869/'Shift Factors and Master Curves'!$B$3</f>
        <v>22450</v>
      </c>
      <c r="D26869" s="21">
        <f>B26869/'Shift Factors and Master Curves'!$C$3</f>
        <v>1.2593562427272727E-4</v>
      </c>
    </row>
    <row r="26870" spans="1:4" x14ac:dyDescent="0.2">
      <c r="A26870" s="24">
        <v>22450</v>
      </c>
      <c r="B26870" s="22">
        <v>1.3856719760000001E-4</v>
      </c>
      <c r="C26870" s="22">
        <f>A26870/'Shift Factors and Master Curves'!$B$3</f>
        <v>22450</v>
      </c>
      <c r="D26870" s="21">
        <f>B26870/'Shift Factors and Master Curves'!$C$3</f>
        <v>1.2597017963636363E-4</v>
      </c>
    </row>
    <row r="26871" spans="1:4" x14ac:dyDescent="0.2">
      <c r="A26871" s="24">
        <v>22450</v>
      </c>
      <c r="B26871" s="22">
        <v>1.3856177679999999E-4</v>
      </c>
      <c r="C26871" s="22">
        <f>A26871/'Shift Factors and Master Curves'!$B$3</f>
        <v>22450</v>
      </c>
      <c r="D26871" s="21">
        <f>B26871/'Shift Factors and Master Curves'!$C$3</f>
        <v>1.2596525163636362E-4</v>
      </c>
    </row>
    <row r="26872" spans="1:4" x14ac:dyDescent="0.2">
      <c r="A26872" s="24">
        <v>22450</v>
      </c>
      <c r="B26872" s="22">
        <v>1.3824927310000001E-4</v>
      </c>
      <c r="C26872" s="22">
        <f>A26872/'Shift Factors and Master Curves'!$B$3</f>
        <v>22450</v>
      </c>
      <c r="D26872" s="21">
        <f>B26872/'Shift Factors and Master Curves'!$C$3</f>
        <v>1.2568115736363635E-4</v>
      </c>
    </row>
    <row r="26873" spans="1:4" x14ac:dyDescent="0.2">
      <c r="A26873" s="24">
        <v>22460</v>
      </c>
      <c r="B26873" s="22">
        <v>1.383501559E-4</v>
      </c>
      <c r="C26873" s="22">
        <f>A26873/'Shift Factors and Master Curves'!$B$3</f>
        <v>22460</v>
      </c>
      <c r="D26873" s="21">
        <f>B26873/'Shift Factors and Master Curves'!$C$3</f>
        <v>1.2577286899999998E-4</v>
      </c>
    </row>
    <row r="26874" spans="1:4" x14ac:dyDescent="0.2">
      <c r="A26874" s="24">
        <v>22460</v>
      </c>
      <c r="B26874" s="22">
        <v>1.385046972E-4</v>
      </c>
      <c r="C26874" s="22">
        <f>A26874/'Shift Factors and Master Curves'!$B$3</f>
        <v>22460</v>
      </c>
      <c r="D26874" s="21">
        <f>B26874/'Shift Factors and Master Curves'!$C$3</f>
        <v>1.2591336109090908E-4</v>
      </c>
    </row>
    <row r="26875" spans="1:4" x14ac:dyDescent="0.2">
      <c r="A26875" s="24">
        <v>22460</v>
      </c>
      <c r="B26875" s="22">
        <v>1.3881417150000001E-4</v>
      </c>
      <c r="C26875" s="22">
        <f>A26875/'Shift Factors and Master Curves'!$B$3</f>
        <v>22460</v>
      </c>
      <c r="D26875" s="21">
        <f>B26875/'Shift Factors and Master Curves'!$C$3</f>
        <v>1.2619470136363635E-4</v>
      </c>
    </row>
    <row r="26876" spans="1:4" x14ac:dyDescent="0.2">
      <c r="A26876" s="24">
        <v>22470</v>
      </c>
      <c r="B26876" s="22">
        <v>1.387281902E-4</v>
      </c>
      <c r="C26876" s="22">
        <f>A26876/'Shift Factors and Master Curves'!$B$3</f>
        <v>22470</v>
      </c>
      <c r="D26876" s="21">
        <f>B26876/'Shift Factors and Master Curves'!$C$3</f>
        <v>1.2611653654545453E-4</v>
      </c>
    </row>
    <row r="26877" spans="1:4" x14ac:dyDescent="0.2">
      <c r="A26877" s="24">
        <v>22470</v>
      </c>
      <c r="B26877" s="22">
        <v>1.385806349E-4</v>
      </c>
      <c r="C26877" s="22">
        <f>A26877/'Shift Factors and Master Curves'!$B$3</f>
        <v>22470</v>
      </c>
      <c r="D26877" s="21">
        <f>B26877/'Shift Factors and Master Curves'!$C$3</f>
        <v>1.2598239536363635E-4</v>
      </c>
    </row>
    <row r="26878" spans="1:4" x14ac:dyDescent="0.2">
      <c r="A26878" s="24">
        <v>22470</v>
      </c>
      <c r="B26878" s="22">
        <v>1.3860494280000001E-4</v>
      </c>
      <c r="C26878" s="22">
        <f>A26878/'Shift Factors and Master Curves'!$B$3</f>
        <v>22470</v>
      </c>
      <c r="D26878" s="21">
        <f>B26878/'Shift Factors and Master Curves'!$C$3</f>
        <v>1.2600449345454546E-4</v>
      </c>
    </row>
    <row r="26879" spans="1:4" x14ac:dyDescent="0.2">
      <c r="A26879" s="24">
        <v>22470</v>
      </c>
      <c r="B26879" s="22">
        <v>1.3863312140000001E-4</v>
      </c>
      <c r="C26879" s="22">
        <f>A26879/'Shift Factors and Master Curves'!$B$3</f>
        <v>22470</v>
      </c>
      <c r="D26879" s="21">
        <f>B26879/'Shift Factors and Master Curves'!$C$3</f>
        <v>1.2603011036363637E-4</v>
      </c>
    </row>
    <row r="26880" spans="1:4" x14ac:dyDescent="0.2">
      <c r="A26880" s="24">
        <v>22480</v>
      </c>
      <c r="B26880" s="22">
        <v>1.386955702E-4</v>
      </c>
      <c r="C26880" s="22">
        <f>A26880/'Shift Factors and Master Curves'!$B$3</f>
        <v>22480</v>
      </c>
      <c r="D26880" s="21">
        <f>B26880/'Shift Factors and Master Curves'!$C$3</f>
        <v>1.26086882E-4</v>
      </c>
    </row>
    <row r="26881" spans="1:4" x14ac:dyDescent="0.2">
      <c r="A26881" s="24">
        <v>22480</v>
      </c>
      <c r="B26881" s="22">
        <v>1.3883182319999999E-4</v>
      </c>
      <c r="C26881" s="22">
        <f>A26881/'Shift Factors and Master Curves'!$B$3</f>
        <v>22480</v>
      </c>
      <c r="D26881" s="21">
        <f>B26881/'Shift Factors and Master Curves'!$C$3</f>
        <v>1.2621074836363633E-4</v>
      </c>
    </row>
    <row r="26882" spans="1:4" x14ac:dyDescent="0.2">
      <c r="A26882" s="24">
        <v>22480</v>
      </c>
      <c r="B26882" s="22">
        <v>1.3883941599999999E-4</v>
      </c>
      <c r="C26882" s="22">
        <f>A26882/'Shift Factors and Master Curves'!$B$3</f>
        <v>22480</v>
      </c>
      <c r="D26882" s="21">
        <f>B26882/'Shift Factors and Master Curves'!$C$3</f>
        <v>1.262176509090909E-4</v>
      </c>
    </row>
    <row r="26883" spans="1:4" x14ac:dyDescent="0.2">
      <c r="A26883" s="24">
        <v>22490</v>
      </c>
      <c r="B26883" s="22">
        <v>1.3871770290000001E-4</v>
      </c>
      <c r="C26883" s="22">
        <f>A26883/'Shift Factors and Master Curves'!$B$3</f>
        <v>22490</v>
      </c>
      <c r="D26883" s="21">
        <f>B26883/'Shift Factors and Master Curves'!$C$3</f>
        <v>1.2610700263636362E-4</v>
      </c>
    </row>
    <row r="26884" spans="1:4" x14ac:dyDescent="0.2">
      <c r="A26884" s="24">
        <v>22490</v>
      </c>
      <c r="B26884" s="22">
        <v>1.387151166E-4</v>
      </c>
      <c r="C26884" s="22">
        <f>A26884/'Shift Factors and Master Curves'!$B$3</f>
        <v>22490</v>
      </c>
      <c r="D26884" s="21">
        <f>B26884/'Shift Factors and Master Curves'!$C$3</f>
        <v>1.2610465145454546E-4</v>
      </c>
    </row>
    <row r="26885" spans="1:4" x14ac:dyDescent="0.2">
      <c r="A26885" s="24">
        <v>22490</v>
      </c>
      <c r="B26885" s="22">
        <v>1.387493012E-4</v>
      </c>
      <c r="C26885" s="22">
        <f>A26885/'Shift Factors and Master Curves'!$B$3</f>
        <v>22490</v>
      </c>
      <c r="D26885" s="21">
        <f>B26885/'Shift Factors and Master Curves'!$C$3</f>
        <v>1.2613572836363634E-4</v>
      </c>
    </row>
    <row r="26886" spans="1:4" x14ac:dyDescent="0.2">
      <c r="A26886" s="24">
        <v>22490</v>
      </c>
      <c r="B26886" s="22">
        <v>1.390101784E-4</v>
      </c>
      <c r="C26886" s="22">
        <f>A26886/'Shift Factors and Master Curves'!$B$3</f>
        <v>22490</v>
      </c>
      <c r="D26886" s="21">
        <f>B26886/'Shift Factors and Master Curves'!$C$3</f>
        <v>1.2637288945454545E-4</v>
      </c>
    </row>
    <row r="26887" spans="1:4" x14ac:dyDescent="0.2">
      <c r="A26887" s="24">
        <v>22500</v>
      </c>
      <c r="B26887" s="22">
        <v>1.388535731E-4</v>
      </c>
      <c r="C26887" s="22">
        <f>A26887/'Shift Factors and Master Curves'!$B$3</f>
        <v>22500</v>
      </c>
      <c r="D26887" s="21">
        <f>B26887/'Shift Factors and Master Curves'!$C$3</f>
        <v>1.2623052099999999E-4</v>
      </c>
    </row>
    <row r="26888" spans="1:4" x14ac:dyDescent="0.2">
      <c r="A26888" s="24">
        <v>22500</v>
      </c>
      <c r="B26888" s="22">
        <v>1.3861323560000001E-4</v>
      </c>
      <c r="C26888" s="22">
        <f>A26888/'Shift Factors and Master Curves'!$B$3</f>
        <v>22500</v>
      </c>
      <c r="D26888" s="21">
        <f>B26888/'Shift Factors and Master Curves'!$C$3</f>
        <v>1.2601203236363637E-4</v>
      </c>
    </row>
    <row r="26889" spans="1:4" x14ac:dyDescent="0.2">
      <c r="A26889" s="24">
        <v>22500</v>
      </c>
      <c r="B26889" s="22">
        <v>1.387004024E-4</v>
      </c>
      <c r="C26889" s="22">
        <f>A26889/'Shift Factors and Master Curves'!$B$3</f>
        <v>22500</v>
      </c>
      <c r="D26889" s="21">
        <f>B26889/'Shift Factors and Master Curves'!$C$3</f>
        <v>1.260912749090909E-4</v>
      </c>
    </row>
    <row r="26890" spans="1:4" x14ac:dyDescent="0.2">
      <c r="A26890" s="24">
        <v>22510</v>
      </c>
      <c r="B26890" s="22">
        <v>1.3893206210000001E-4</v>
      </c>
      <c r="C26890" s="22">
        <f>A26890/'Shift Factors and Master Curves'!$B$3</f>
        <v>22510</v>
      </c>
      <c r="D26890" s="21">
        <f>B26890/'Shift Factors and Master Curves'!$C$3</f>
        <v>1.2630187463636363E-4</v>
      </c>
    </row>
    <row r="26891" spans="1:4" x14ac:dyDescent="0.2">
      <c r="A26891" s="24">
        <v>22510</v>
      </c>
      <c r="B26891" s="22">
        <v>1.388304934E-4</v>
      </c>
      <c r="C26891" s="22">
        <f>A26891/'Shift Factors and Master Curves'!$B$3</f>
        <v>22510</v>
      </c>
      <c r="D26891" s="21">
        <f>B26891/'Shift Factors and Master Curves'!$C$3</f>
        <v>1.2620953945454544E-4</v>
      </c>
    </row>
    <row r="26892" spans="1:4" x14ac:dyDescent="0.2">
      <c r="A26892" s="24">
        <v>22510</v>
      </c>
      <c r="B26892" s="22">
        <v>1.3884333400000001E-4</v>
      </c>
      <c r="C26892" s="22">
        <f>A26892/'Shift Factors and Master Curves'!$B$3</f>
        <v>22510</v>
      </c>
      <c r="D26892" s="21">
        <f>B26892/'Shift Factors and Master Curves'!$C$3</f>
        <v>1.2622121272727271E-4</v>
      </c>
    </row>
    <row r="26893" spans="1:4" x14ac:dyDescent="0.2">
      <c r="A26893" s="24">
        <v>22520</v>
      </c>
      <c r="B26893" s="22">
        <v>1.3874390369999999E-4</v>
      </c>
      <c r="C26893" s="22">
        <f>A26893/'Shift Factors and Master Curves'!$B$3</f>
        <v>22520</v>
      </c>
      <c r="D26893" s="21">
        <f>B26893/'Shift Factors and Master Curves'!$C$3</f>
        <v>1.2613082154545454E-4</v>
      </c>
    </row>
    <row r="26894" spans="1:4" x14ac:dyDescent="0.2">
      <c r="A26894" s="24">
        <v>22520</v>
      </c>
      <c r="B26894" s="22">
        <v>1.3876382830000001E-4</v>
      </c>
      <c r="C26894" s="22">
        <f>A26894/'Shift Factors and Master Curves'!$B$3</f>
        <v>22520</v>
      </c>
      <c r="D26894" s="21">
        <f>B26894/'Shift Factors and Master Curves'!$C$3</f>
        <v>1.2614893481818182E-4</v>
      </c>
    </row>
    <row r="26895" spans="1:4" x14ac:dyDescent="0.2">
      <c r="A26895" s="24">
        <v>22520</v>
      </c>
      <c r="B26895" s="22">
        <v>1.3877827049999999E-4</v>
      </c>
      <c r="C26895" s="22">
        <f>A26895/'Shift Factors and Master Curves'!$B$3</f>
        <v>22520</v>
      </c>
      <c r="D26895" s="21">
        <f>B26895/'Shift Factors and Master Curves'!$C$3</f>
        <v>1.2616206409090907E-4</v>
      </c>
    </row>
    <row r="26896" spans="1:4" x14ac:dyDescent="0.2">
      <c r="A26896" s="24">
        <v>22520</v>
      </c>
      <c r="B26896" s="22">
        <v>1.3880563919999999E-4</v>
      </c>
      <c r="C26896" s="22">
        <f>A26896/'Shift Factors and Master Curves'!$B$3</f>
        <v>22520</v>
      </c>
      <c r="D26896" s="21">
        <f>B26896/'Shift Factors and Master Curves'!$C$3</f>
        <v>1.261869447272727E-4</v>
      </c>
    </row>
    <row r="26897" spans="1:4" x14ac:dyDescent="0.2">
      <c r="A26897" s="24">
        <v>22530</v>
      </c>
      <c r="B26897" s="22">
        <v>1.3889522770000001E-4</v>
      </c>
      <c r="C26897" s="22">
        <f>A26897/'Shift Factors and Master Curves'!$B$3</f>
        <v>22530</v>
      </c>
      <c r="D26897" s="21">
        <f>B26897/'Shift Factors and Master Curves'!$C$3</f>
        <v>1.2626838881818183E-4</v>
      </c>
    </row>
    <row r="26898" spans="1:4" x14ac:dyDescent="0.2">
      <c r="A26898" s="24">
        <v>22530</v>
      </c>
      <c r="B26898" s="22">
        <v>1.3901814379999999E-4</v>
      </c>
      <c r="C26898" s="22">
        <f>A26898/'Shift Factors and Master Curves'!$B$3</f>
        <v>22530</v>
      </c>
      <c r="D26898" s="21">
        <f>B26898/'Shift Factors and Master Curves'!$C$3</f>
        <v>1.263801307272727E-4</v>
      </c>
    </row>
    <row r="26899" spans="1:4" x14ac:dyDescent="0.2">
      <c r="A26899" s="24">
        <v>22530</v>
      </c>
      <c r="B26899" s="22">
        <v>1.3904563990000001E-4</v>
      </c>
      <c r="C26899" s="22">
        <f>A26899/'Shift Factors and Master Curves'!$B$3</f>
        <v>22530</v>
      </c>
      <c r="D26899" s="21">
        <f>B26899/'Shift Factors and Master Curves'!$C$3</f>
        <v>1.2640512718181817E-4</v>
      </c>
    </row>
    <row r="26900" spans="1:4" x14ac:dyDescent="0.2">
      <c r="A26900" s="24">
        <v>22540</v>
      </c>
      <c r="B26900" s="22">
        <v>1.3910673100000001E-4</v>
      </c>
      <c r="C26900" s="22">
        <f>A26900/'Shift Factors and Master Curves'!$B$3</f>
        <v>22540</v>
      </c>
      <c r="D26900" s="21">
        <f>B26900/'Shift Factors and Master Curves'!$C$3</f>
        <v>1.2646066454545456E-4</v>
      </c>
    </row>
    <row r="26901" spans="1:4" x14ac:dyDescent="0.2">
      <c r="A26901" s="24">
        <v>22540</v>
      </c>
      <c r="B26901" s="22">
        <v>1.390411817E-4</v>
      </c>
      <c r="C26901" s="22">
        <f>A26901/'Shift Factors and Master Curves'!$B$3</f>
        <v>22540</v>
      </c>
      <c r="D26901" s="21">
        <f>B26901/'Shift Factors and Master Curves'!$C$3</f>
        <v>1.2640107427272726E-4</v>
      </c>
    </row>
    <row r="26902" spans="1:4" x14ac:dyDescent="0.2">
      <c r="A26902" s="24">
        <v>22540</v>
      </c>
      <c r="B26902" s="22">
        <v>1.389865962E-4</v>
      </c>
      <c r="C26902" s="22">
        <f>A26902/'Shift Factors and Master Curves'!$B$3</f>
        <v>22540</v>
      </c>
      <c r="D26902" s="21">
        <f>B26902/'Shift Factors and Master Curves'!$C$3</f>
        <v>1.2635145109090909E-4</v>
      </c>
    </row>
    <row r="26903" spans="1:4" x14ac:dyDescent="0.2">
      <c r="A26903" s="24">
        <v>22540</v>
      </c>
      <c r="B26903" s="22">
        <v>1.3898074089999999E-4</v>
      </c>
      <c r="C26903" s="22">
        <f>A26903/'Shift Factors and Master Curves'!$B$3</f>
        <v>22540</v>
      </c>
      <c r="D26903" s="21">
        <f>B26903/'Shift Factors and Master Curves'!$C$3</f>
        <v>1.2634612809090908E-4</v>
      </c>
    </row>
    <row r="26904" spans="1:4" x14ac:dyDescent="0.2">
      <c r="A26904" s="24">
        <v>22550</v>
      </c>
      <c r="B26904" s="22">
        <v>1.38891782E-4</v>
      </c>
      <c r="C26904" s="22">
        <f>A26904/'Shift Factors and Master Curves'!$B$3</f>
        <v>22550</v>
      </c>
      <c r="D26904" s="21">
        <f>B26904/'Shift Factors and Master Curves'!$C$3</f>
        <v>1.2626525636363635E-4</v>
      </c>
    </row>
    <row r="26905" spans="1:4" x14ac:dyDescent="0.2">
      <c r="A26905" s="24">
        <v>22550</v>
      </c>
      <c r="B26905" s="22">
        <v>1.3895866039999999E-4</v>
      </c>
      <c r="C26905" s="22">
        <f>A26905/'Shift Factors and Master Curves'!$B$3</f>
        <v>22550</v>
      </c>
      <c r="D26905" s="21">
        <f>B26905/'Shift Factors and Master Curves'!$C$3</f>
        <v>1.263260549090909E-4</v>
      </c>
    </row>
    <row r="26906" spans="1:4" x14ac:dyDescent="0.2">
      <c r="A26906" s="24">
        <v>22550</v>
      </c>
      <c r="B26906" s="22">
        <v>1.3896773739999999E-4</v>
      </c>
      <c r="C26906" s="22">
        <f>A26906/'Shift Factors and Master Curves'!$B$3</f>
        <v>22550</v>
      </c>
      <c r="D26906" s="21">
        <f>B26906/'Shift Factors and Master Curves'!$C$3</f>
        <v>1.263343067272727E-4</v>
      </c>
    </row>
    <row r="26907" spans="1:4" x14ac:dyDescent="0.2">
      <c r="A26907" s="24">
        <v>22560</v>
      </c>
      <c r="B26907" s="22">
        <v>1.3913427109999999E-4</v>
      </c>
      <c r="C26907" s="22">
        <f>A26907/'Shift Factors and Master Curves'!$B$3</f>
        <v>22560</v>
      </c>
      <c r="D26907" s="21">
        <f>B26907/'Shift Factors and Master Curves'!$C$3</f>
        <v>1.2648570099999998E-4</v>
      </c>
    </row>
    <row r="26908" spans="1:4" x14ac:dyDescent="0.2">
      <c r="A26908" s="24">
        <v>22560</v>
      </c>
      <c r="B26908" s="22">
        <v>1.3917475129999999E-4</v>
      </c>
      <c r="C26908" s="22">
        <f>A26908/'Shift Factors and Master Curves'!$B$3</f>
        <v>22560</v>
      </c>
      <c r="D26908" s="21">
        <f>B26908/'Shift Factors and Master Curves'!$C$3</f>
        <v>1.2652250118181817E-4</v>
      </c>
    </row>
    <row r="26909" spans="1:4" x14ac:dyDescent="0.2">
      <c r="A26909" s="24">
        <v>22560</v>
      </c>
      <c r="B26909" s="22">
        <v>1.390322563E-4</v>
      </c>
      <c r="C26909" s="22">
        <f>A26909/'Shift Factors and Master Curves'!$B$3</f>
        <v>22560</v>
      </c>
      <c r="D26909" s="21">
        <f>B26909/'Shift Factors and Master Curves'!$C$3</f>
        <v>1.2639296027272727E-4</v>
      </c>
    </row>
    <row r="26910" spans="1:4" x14ac:dyDescent="0.2">
      <c r="A26910" s="24">
        <v>22570</v>
      </c>
      <c r="B26910" s="22">
        <v>1.3901587839999999E-4</v>
      </c>
      <c r="C26910" s="22">
        <f>A26910/'Shift Factors and Master Curves'!$B$3</f>
        <v>22570</v>
      </c>
      <c r="D26910" s="21">
        <f>B26910/'Shift Factors and Master Curves'!$C$3</f>
        <v>1.2637807127272726E-4</v>
      </c>
    </row>
    <row r="26911" spans="1:4" x14ac:dyDescent="0.2">
      <c r="A26911" s="24">
        <v>22570</v>
      </c>
      <c r="B26911" s="22">
        <v>1.3912533599999999E-4</v>
      </c>
      <c r="C26911" s="22">
        <f>A26911/'Shift Factors and Master Curves'!$B$3</f>
        <v>22570</v>
      </c>
      <c r="D26911" s="21">
        <f>B26911/'Shift Factors and Master Curves'!$C$3</f>
        <v>1.2647757818181815E-4</v>
      </c>
    </row>
    <row r="26912" spans="1:4" x14ac:dyDescent="0.2">
      <c r="A26912" s="24">
        <v>22570</v>
      </c>
      <c r="B26912" s="22">
        <v>1.391441651E-4</v>
      </c>
      <c r="C26912" s="22">
        <f>A26912/'Shift Factors and Master Curves'!$B$3</f>
        <v>22570</v>
      </c>
      <c r="D26912" s="21">
        <f>B26912/'Shift Factors and Master Curves'!$C$3</f>
        <v>1.2649469554545454E-4</v>
      </c>
    </row>
    <row r="26913" spans="1:4" x14ac:dyDescent="0.2">
      <c r="A26913" s="24">
        <v>22570</v>
      </c>
      <c r="B26913" s="22">
        <v>1.390498781E-4</v>
      </c>
      <c r="C26913" s="22">
        <f>A26913/'Shift Factors and Master Curves'!$B$3</f>
        <v>22570</v>
      </c>
      <c r="D26913" s="21">
        <f>B26913/'Shift Factors and Master Curves'!$C$3</f>
        <v>1.2640898009090907E-4</v>
      </c>
    </row>
    <row r="26914" spans="1:4" x14ac:dyDescent="0.2">
      <c r="A26914" s="24">
        <v>22580</v>
      </c>
      <c r="B26914" s="22">
        <v>1.391213218E-4</v>
      </c>
      <c r="C26914" s="22">
        <f>A26914/'Shift Factors and Master Curves'!$B$3</f>
        <v>22580</v>
      </c>
      <c r="D26914" s="21">
        <f>B26914/'Shift Factors and Master Curves'!$C$3</f>
        <v>1.2647392890909089E-4</v>
      </c>
    </row>
    <row r="26915" spans="1:4" x14ac:dyDescent="0.2">
      <c r="A26915" s="24">
        <v>22580</v>
      </c>
      <c r="B26915" s="22">
        <v>1.3901336770000001E-4</v>
      </c>
      <c r="C26915" s="22">
        <f>A26915/'Shift Factors and Master Curves'!$B$3</f>
        <v>22580</v>
      </c>
      <c r="D26915" s="21">
        <f>B26915/'Shift Factors and Master Curves'!$C$3</f>
        <v>1.2637578881818183E-4</v>
      </c>
    </row>
    <row r="26916" spans="1:4" x14ac:dyDescent="0.2">
      <c r="A26916" s="24">
        <v>22580</v>
      </c>
      <c r="B26916" s="22">
        <v>1.3909632820000001E-4</v>
      </c>
      <c r="C26916" s="22">
        <f>A26916/'Shift Factors and Master Curves'!$B$3</f>
        <v>22580</v>
      </c>
      <c r="D26916" s="21">
        <f>B26916/'Shift Factors and Master Curves'!$C$3</f>
        <v>1.2645120745454546E-4</v>
      </c>
    </row>
    <row r="26917" spans="1:4" x14ac:dyDescent="0.2">
      <c r="A26917" s="24">
        <v>22590</v>
      </c>
      <c r="B26917" s="22">
        <v>1.3927835599999999E-4</v>
      </c>
      <c r="C26917" s="22">
        <f>A26917/'Shift Factors and Master Curves'!$B$3</f>
        <v>22590</v>
      </c>
      <c r="D26917" s="21">
        <f>B26917/'Shift Factors and Master Curves'!$C$3</f>
        <v>1.2661668727272725E-4</v>
      </c>
    </row>
    <row r="26918" spans="1:4" x14ac:dyDescent="0.2">
      <c r="A26918" s="24">
        <v>22590</v>
      </c>
      <c r="B26918" s="22">
        <v>1.392381108E-4</v>
      </c>
      <c r="C26918" s="22">
        <f>A26918/'Shift Factors and Master Curves'!$B$3</f>
        <v>22590</v>
      </c>
      <c r="D26918" s="21">
        <f>B26918/'Shift Factors and Master Curves'!$C$3</f>
        <v>1.2658010072727271E-4</v>
      </c>
    </row>
    <row r="26919" spans="1:4" x14ac:dyDescent="0.2">
      <c r="A26919" s="24">
        <v>22590</v>
      </c>
      <c r="B26919" s="22">
        <v>1.390351215E-4</v>
      </c>
      <c r="C26919" s="22">
        <f>A26919/'Shift Factors and Master Curves'!$B$3</f>
        <v>22590</v>
      </c>
      <c r="D26919" s="21">
        <f>B26919/'Shift Factors and Master Curves'!$C$3</f>
        <v>1.26395565E-4</v>
      </c>
    </row>
    <row r="26920" spans="1:4" x14ac:dyDescent="0.2">
      <c r="A26920" s="24">
        <v>22590</v>
      </c>
      <c r="B26920" s="22">
        <v>1.3911654489999999E-4</v>
      </c>
      <c r="C26920" s="22">
        <f>A26920/'Shift Factors and Master Curves'!$B$3</f>
        <v>22590</v>
      </c>
      <c r="D26920" s="21">
        <f>B26920/'Shift Factors and Master Curves'!$C$3</f>
        <v>1.2646958627272726E-4</v>
      </c>
    </row>
    <row r="26921" spans="1:4" x14ac:dyDescent="0.2">
      <c r="A26921" s="24">
        <v>22600</v>
      </c>
      <c r="B26921" s="22">
        <v>1.39246513E-4</v>
      </c>
      <c r="C26921" s="22">
        <f>A26921/'Shift Factors and Master Curves'!$B$3</f>
        <v>22600</v>
      </c>
      <c r="D26921" s="21">
        <f>B26921/'Shift Factors and Master Curves'!$C$3</f>
        <v>1.2658773909090908E-4</v>
      </c>
    </row>
    <row r="26922" spans="1:4" x14ac:dyDescent="0.2">
      <c r="A26922" s="24">
        <v>22600</v>
      </c>
      <c r="B26922" s="22">
        <v>1.3906950299999999E-4</v>
      </c>
      <c r="C26922" s="22">
        <f>A26922/'Shift Factors and Master Curves'!$B$3</f>
        <v>22600</v>
      </c>
      <c r="D26922" s="21">
        <f>B26922/'Shift Factors and Master Curves'!$C$3</f>
        <v>1.2642682090909088E-4</v>
      </c>
    </row>
    <row r="26923" spans="1:4" x14ac:dyDescent="0.2">
      <c r="A26923" s="24">
        <v>22600</v>
      </c>
      <c r="B26923" s="22">
        <v>1.391961918E-4</v>
      </c>
      <c r="C26923" s="22">
        <f>A26923/'Shift Factors and Master Curves'!$B$3</f>
        <v>22600</v>
      </c>
      <c r="D26923" s="21">
        <f>B26923/'Shift Factors and Master Curves'!$C$3</f>
        <v>1.2654199254545452E-4</v>
      </c>
    </row>
    <row r="26924" spans="1:4" x14ac:dyDescent="0.2">
      <c r="A26924" s="24">
        <v>22610</v>
      </c>
      <c r="B26924" s="22">
        <v>1.3937324070000001E-4</v>
      </c>
      <c r="C26924" s="22">
        <f>A26924/'Shift Factors and Master Curves'!$B$3</f>
        <v>22610</v>
      </c>
      <c r="D26924" s="21">
        <f>B26924/'Shift Factors and Master Curves'!$C$3</f>
        <v>1.2670294609090909E-4</v>
      </c>
    </row>
    <row r="26925" spans="1:4" x14ac:dyDescent="0.2">
      <c r="A26925" s="24">
        <v>22610</v>
      </c>
      <c r="B26925" s="22">
        <v>1.393207867E-4</v>
      </c>
      <c r="C26925" s="22">
        <f>A26925/'Shift Factors and Master Curves'!$B$3</f>
        <v>22610</v>
      </c>
      <c r="D26925" s="21">
        <f>B26925/'Shift Factors and Master Curves'!$C$3</f>
        <v>1.2665526063636363E-4</v>
      </c>
    </row>
    <row r="26926" spans="1:4" x14ac:dyDescent="0.2">
      <c r="A26926" s="24">
        <v>22610</v>
      </c>
      <c r="B26926" s="22">
        <v>1.390476148E-4</v>
      </c>
      <c r="C26926" s="22">
        <f>A26926/'Shift Factors and Master Curves'!$B$3</f>
        <v>22610</v>
      </c>
      <c r="D26926" s="21">
        <f>B26926/'Shift Factors and Master Curves'!$C$3</f>
        <v>1.2640692254545452E-4</v>
      </c>
    </row>
    <row r="26927" spans="1:4" x14ac:dyDescent="0.2">
      <c r="A26927" s="24">
        <v>22620</v>
      </c>
      <c r="B26927" s="22">
        <v>1.3916316539999999E-4</v>
      </c>
      <c r="C26927" s="22">
        <f>A26927/'Shift Factors and Master Curves'!$B$3</f>
        <v>22620</v>
      </c>
      <c r="D26927" s="21">
        <f>B26927/'Shift Factors and Master Curves'!$C$3</f>
        <v>1.2651196854545453E-4</v>
      </c>
    </row>
    <row r="26928" spans="1:4" x14ac:dyDescent="0.2">
      <c r="A26928" s="24">
        <v>22620</v>
      </c>
      <c r="B26928" s="22">
        <v>1.393635325E-4</v>
      </c>
      <c r="C26928" s="22">
        <f>A26928/'Shift Factors and Master Curves'!$B$3</f>
        <v>22620</v>
      </c>
      <c r="D26928" s="21">
        <f>B26928/'Shift Factors and Master Curves'!$C$3</f>
        <v>1.2669412045454546E-4</v>
      </c>
    </row>
    <row r="26929" spans="1:4" x14ac:dyDescent="0.2">
      <c r="A26929" s="24">
        <v>22620</v>
      </c>
      <c r="B26929" s="22">
        <v>1.3914979780000001E-4</v>
      </c>
      <c r="C26929" s="22">
        <f>A26929/'Shift Factors and Master Curves'!$B$3</f>
        <v>22620</v>
      </c>
      <c r="D26929" s="21">
        <f>B26929/'Shift Factors and Master Curves'!$C$3</f>
        <v>1.2649981618181817E-4</v>
      </c>
    </row>
    <row r="26930" spans="1:4" x14ac:dyDescent="0.2">
      <c r="A26930" s="24">
        <v>22620</v>
      </c>
      <c r="B26930" s="22">
        <v>1.392301073E-4</v>
      </c>
      <c r="C26930" s="22">
        <f>A26930/'Shift Factors and Master Curves'!$B$3</f>
        <v>22620</v>
      </c>
      <c r="D26930" s="21">
        <f>B26930/'Shift Factors and Master Curves'!$C$3</f>
        <v>1.2657282481818181E-4</v>
      </c>
    </row>
    <row r="26931" spans="1:4" x14ac:dyDescent="0.2">
      <c r="A26931" s="24">
        <v>22630</v>
      </c>
      <c r="B26931" s="22">
        <v>1.3944024780000001E-4</v>
      </c>
      <c r="C26931" s="22">
        <f>A26931/'Shift Factors and Master Curves'!$B$3</f>
        <v>22630</v>
      </c>
      <c r="D26931" s="21">
        <f>B26931/'Shift Factors and Master Curves'!$C$3</f>
        <v>1.2676386163636364E-4</v>
      </c>
    </row>
    <row r="26932" spans="1:4" x14ac:dyDescent="0.2">
      <c r="A26932" s="24">
        <v>22630</v>
      </c>
      <c r="B26932" s="22">
        <v>1.394825206E-4</v>
      </c>
      <c r="C26932" s="22">
        <f>A26932/'Shift Factors and Master Curves'!$B$3</f>
        <v>22630</v>
      </c>
      <c r="D26932" s="21">
        <f>B26932/'Shift Factors and Master Curves'!$C$3</f>
        <v>1.2680229145454544E-4</v>
      </c>
    </row>
    <row r="26933" spans="1:4" x14ac:dyDescent="0.2">
      <c r="A26933" s="24">
        <v>22630</v>
      </c>
      <c r="B26933" s="22">
        <v>1.391484807E-4</v>
      </c>
      <c r="C26933" s="22">
        <f>A26933/'Shift Factors and Master Curves'!$B$3</f>
        <v>22630</v>
      </c>
      <c r="D26933" s="21">
        <f>B26933/'Shift Factors and Master Curves'!$C$3</f>
        <v>1.2649861881818182E-4</v>
      </c>
    </row>
    <row r="26934" spans="1:4" x14ac:dyDescent="0.2">
      <c r="A26934" s="24">
        <v>22640</v>
      </c>
      <c r="B26934" s="22">
        <v>1.3924332439999999E-4</v>
      </c>
      <c r="C26934" s="22">
        <f>A26934/'Shift Factors and Master Curves'!$B$3</f>
        <v>22640</v>
      </c>
      <c r="D26934" s="21">
        <f>B26934/'Shift Factors and Master Curves'!$C$3</f>
        <v>1.2658484036363635E-4</v>
      </c>
    </row>
    <row r="26935" spans="1:4" x14ac:dyDescent="0.2">
      <c r="A26935" s="24">
        <v>22640</v>
      </c>
      <c r="B26935" s="22">
        <v>1.394824164E-4</v>
      </c>
      <c r="C26935" s="22">
        <f>A26935/'Shift Factors and Master Curves'!$B$3</f>
        <v>22640</v>
      </c>
      <c r="D26935" s="21">
        <f>B26935/'Shift Factors and Master Curves'!$C$3</f>
        <v>1.2680219672727271E-4</v>
      </c>
    </row>
    <row r="26936" spans="1:4" x14ac:dyDescent="0.2">
      <c r="A26936" s="24">
        <v>22640</v>
      </c>
      <c r="B26936" s="22">
        <v>1.3954442699999999E-4</v>
      </c>
      <c r="C26936" s="22">
        <f>A26936/'Shift Factors and Master Curves'!$B$3</f>
        <v>22640</v>
      </c>
      <c r="D26936" s="21">
        <f>B26936/'Shift Factors and Master Curves'!$C$3</f>
        <v>1.2685856999999998E-4</v>
      </c>
    </row>
    <row r="26937" spans="1:4" x14ac:dyDescent="0.2">
      <c r="A26937" s="24">
        <v>22640</v>
      </c>
      <c r="B26937" s="22">
        <v>1.3960082929999999E-4</v>
      </c>
      <c r="C26937" s="22">
        <f>A26937/'Shift Factors and Master Curves'!$B$3</f>
        <v>22640</v>
      </c>
      <c r="D26937" s="21">
        <f>B26937/'Shift Factors and Master Curves'!$C$3</f>
        <v>1.269098448181818E-4</v>
      </c>
    </row>
    <row r="26938" spans="1:4" x14ac:dyDescent="0.2">
      <c r="A26938" s="24">
        <v>22650</v>
      </c>
      <c r="B26938" s="22">
        <v>1.3961849009999999E-4</v>
      </c>
      <c r="C26938" s="22">
        <f>A26938/'Shift Factors and Master Curves'!$B$3</f>
        <v>22650</v>
      </c>
      <c r="D26938" s="21">
        <f>B26938/'Shift Factors and Master Curves'!$C$3</f>
        <v>1.2692590009090907E-4</v>
      </c>
    </row>
    <row r="26939" spans="1:4" x14ac:dyDescent="0.2">
      <c r="A26939" s="24">
        <v>22650</v>
      </c>
      <c r="B26939" s="22">
        <v>1.3960441230000001E-4</v>
      </c>
      <c r="C26939" s="22">
        <f>A26939/'Shift Factors and Master Curves'!$B$3</f>
        <v>22650</v>
      </c>
      <c r="D26939" s="21">
        <f>B26939/'Shift Factors and Master Curves'!$C$3</f>
        <v>1.2691310209090909E-4</v>
      </c>
    </row>
    <row r="26940" spans="1:4" x14ac:dyDescent="0.2">
      <c r="A26940" s="24">
        <v>22650</v>
      </c>
      <c r="B26940" s="22">
        <v>1.395022897E-4</v>
      </c>
      <c r="C26940" s="22">
        <f>A26940/'Shift Factors and Master Curves'!$B$3</f>
        <v>22650</v>
      </c>
      <c r="D26940" s="21">
        <f>B26940/'Shift Factors and Master Curves'!$C$3</f>
        <v>1.2682026336363636E-4</v>
      </c>
    </row>
    <row r="26941" spans="1:4" x14ac:dyDescent="0.2">
      <c r="A26941" s="24">
        <v>22660</v>
      </c>
      <c r="B26941" s="22">
        <v>1.3931638220000001E-4</v>
      </c>
      <c r="C26941" s="22">
        <f>A26941/'Shift Factors and Master Curves'!$B$3</f>
        <v>22660</v>
      </c>
      <c r="D26941" s="21">
        <f>B26941/'Shift Factors and Master Curves'!$C$3</f>
        <v>1.2665125654545453E-4</v>
      </c>
    </row>
    <row r="26942" spans="1:4" x14ac:dyDescent="0.2">
      <c r="A26942" s="24">
        <v>22660</v>
      </c>
      <c r="B26942" s="22">
        <v>1.3924540409999999E-4</v>
      </c>
      <c r="C26942" s="22">
        <f>A26942/'Shift Factors and Master Curves'!$B$3</f>
        <v>22660</v>
      </c>
      <c r="D26942" s="21">
        <f>B26942/'Shift Factors and Master Curves'!$C$3</f>
        <v>1.2658673099999999E-4</v>
      </c>
    </row>
    <row r="26943" spans="1:4" x14ac:dyDescent="0.2">
      <c r="A26943" s="24">
        <v>22660</v>
      </c>
      <c r="B26943" s="22">
        <v>1.395286032E-4</v>
      </c>
      <c r="C26943" s="22">
        <f>A26943/'Shift Factors and Master Curves'!$B$3</f>
        <v>22660</v>
      </c>
      <c r="D26943" s="21">
        <f>B26943/'Shift Factors and Master Curves'!$C$3</f>
        <v>1.2684418472727271E-4</v>
      </c>
    </row>
    <row r="26944" spans="1:4" x14ac:dyDescent="0.2">
      <c r="A26944" s="24">
        <v>22670</v>
      </c>
      <c r="B26944" s="22">
        <v>1.3965862279999999E-4</v>
      </c>
      <c r="C26944" s="22">
        <f>A26944/'Shift Factors and Master Curves'!$B$3</f>
        <v>22670</v>
      </c>
      <c r="D26944" s="21">
        <f>B26944/'Shift Factors and Master Curves'!$C$3</f>
        <v>1.2696238436363635E-4</v>
      </c>
    </row>
    <row r="26945" spans="1:4" x14ac:dyDescent="0.2">
      <c r="A26945" s="24">
        <v>22670</v>
      </c>
      <c r="B26945" s="22">
        <v>1.392799367E-4</v>
      </c>
      <c r="C26945" s="22">
        <f>A26945/'Shift Factors and Master Curves'!$B$3</f>
        <v>22670</v>
      </c>
      <c r="D26945" s="21">
        <f>B26945/'Shift Factors and Master Curves'!$C$3</f>
        <v>1.2661812427272725E-4</v>
      </c>
    </row>
    <row r="26946" spans="1:4" x14ac:dyDescent="0.2">
      <c r="A26946" s="24">
        <v>22670</v>
      </c>
      <c r="B26946" s="22">
        <v>1.3954808980000001E-4</v>
      </c>
      <c r="C26946" s="22">
        <f>A26946/'Shift Factors and Master Curves'!$B$3</f>
        <v>22670</v>
      </c>
      <c r="D26946" s="21">
        <f>B26946/'Shift Factors and Master Curves'!$C$3</f>
        <v>1.2686189981818183E-4</v>
      </c>
    </row>
    <row r="26947" spans="1:4" x14ac:dyDescent="0.2">
      <c r="A26947" s="24">
        <v>22670</v>
      </c>
      <c r="B26947" s="22">
        <v>1.3953112110000001E-4</v>
      </c>
      <c r="C26947" s="22">
        <f>A26947/'Shift Factors and Master Curves'!$B$3</f>
        <v>22670</v>
      </c>
      <c r="D26947" s="21">
        <f>B26947/'Shift Factors and Master Curves'!$C$3</f>
        <v>1.2684647372727273E-4</v>
      </c>
    </row>
    <row r="26948" spans="1:4" x14ac:dyDescent="0.2">
      <c r="A26948" s="24">
        <v>22680</v>
      </c>
      <c r="B26948" s="22">
        <v>1.3967519470000001E-4</v>
      </c>
      <c r="C26948" s="22">
        <f>A26948/'Shift Factors and Master Curves'!$B$3</f>
        <v>22680</v>
      </c>
      <c r="D26948" s="21">
        <f>B26948/'Shift Factors and Master Curves'!$C$3</f>
        <v>1.2697744972727272E-4</v>
      </c>
    </row>
    <row r="26949" spans="1:4" x14ac:dyDescent="0.2">
      <c r="A26949" s="24">
        <v>22680</v>
      </c>
      <c r="B26949" s="22">
        <v>1.3960301590000001E-4</v>
      </c>
      <c r="C26949" s="22">
        <f>A26949/'Shift Factors and Master Curves'!$B$3</f>
        <v>22680</v>
      </c>
      <c r="D26949" s="21">
        <f>B26949/'Shift Factors and Master Curves'!$C$3</f>
        <v>1.2691183263636364E-4</v>
      </c>
    </row>
    <row r="26950" spans="1:4" x14ac:dyDescent="0.2">
      <c r="A26950" s="24">
        <v>22680</v>
      </c>
      <c r="B26950" s="22">
        <v>1.395154671E-4</v>
      </c>
      <c r="C26950" s="22">
        <f>A26950/'Shift Factors and Master Curves'!$B$3</f>
        <v>22680</v>
      </c>
      <c r="D26950" s="21">
        <f>B26950/'Shift Factors and Master Curves'!$C$3</f>
        <v>1.268322428181818E-4</v>
      </c>
    </row>
    <row r="26951" spans="1:4" x14ac:dyDescent="0.2">
      <c r="A26951" s="24">
        <v>22690</v>
      </c>
      <c r="B26951" s="22">
        <v>1.395587865E-4</v>
      </c>
      <c r="C26951" s="22">
        <f>A26951/'Shift Factors and Master Curves'!$B$3</f>
        <v>22690</v>
      </c>
      <c r="D26951" s="21">
        <f>B26951/'Shift Factors and Master Curves'!$C$3</f>
        <v>1.2687162409090908E-4</v>
      </c>
    </row>
    <row r="26952" spans="1:4" x14ac:dyDescent="0.2">
      <c r="A26952" s="24">
        <v>22690</v>
      </c>
      <c r="B26952" s="22">
        <v>1.395998385E-4</v>
      </c>
      <c r="C26952" s="22">
        <f>A26952/'Shift Factors and Master Curves'!$B$3</f>
        <v>22690</v>
      </c>
      <c r="D26952" s="21">
        <f>B26952/'Shift Factors and Master Curves'!$C$3</f>
        <v>1.2690894409090909E-4</v>
      </c>
    </row>
    <row r="26953" spans="1:4" x14ac:dyDescent="0.2">
      <c r="A26953" s="24">
        <v>22690</v>
      </c>
      <c r="B26953" s="22">
        <v>1.39517772E-4</v>
      </c>
      <c r="C26953" s="22">
        <f>A26953/'Shift Factors and Master Curves'!$B$3</f>
        <v>22690</v>
      </c>
      <c r="D26953" s="21">
        <f>B26953/'Shift Factors and Master Curves'!$C$3</f>
        <v>1.2683433818181817E-4</v>
      </c>
    </row>
    <row r="26954" spans="1:4" x14ac:dyDescent="0.2">
      <c r="A26954" s="24">
        <v>22690</v>
      </c>
      <c r="B26954" s="22">
        <v>1.3952713819999999E-4</v>
      </c>
      <c r="C26954" s="22">
        <f>A26954/'Shift Factors and Master Curves'!$B$3</f>
        <v>22690</v>
      </c>
      <c r="D26954" s="21">
        <f>B26954/'Shift Factors and Master Curves'!$C$3</f>
        <v>1.268428529090909E-4</v>
      </c>
    </row>
    <row r="26955" spans="1:4" x14ac:dyDescent="0.2">
      <c r="A26955" s="24">
        <v>22700</v>
      </c>
      <c r="B26955" s="22">
        <v>1.3952141579999999E-4</v>
      </c>
      <c r="C26955" s="22">
        <f>A26955/'Shift Factors and Master Curves'!$B$3</f>
        <v>22700</v>
      </c>
      <c r="D26955" s="21">
        <f>B26955/'Shift Factors and Master Curves'!$C$3</f>
        <v>1.2683765072727272E-4</v>
      </c>
    </row>
    <row r="26956" spans="1:4" x14ac:dyDescent="0.2">
      <c r="A26956" s="24">
        <v>22700</v>
      </c>
      <c r="B26956" s="22">
        <v>1.3958250130000001E-4</v>
      </c>
      <c r="C26956" s="22">
        <f>A26956/'Shift Factors and Master Curves'!$B$3</f>
        <v>22700</v>
      </c>
      <c r="D26956" s="21">
        <f>B26956/'Shift Factors and Master Curves'!$C$3</f>
        <v>1.2689318299999999E-4</v>
      </c>
    </row>
    <row r="26957" spans="1:4" x14ac:dyDescent="0.2">
      <c r="A26957" s="24">
        <v>22700</v>
      </c>
      <c r="B26957" s="22">
        <v>1.394683415E-4</v>
      </c>
      <c r="C26957" s="22">
        <f>A26957/'Shift Factors and Master Curves'!$B$3</f>
        <v>22700</v>
      </c>
      <c r="D26957" s="21">
        <f>B26957/'Shift Factors and Master Curves'!$C$3</f>
        <v>1.2678940136363635E-4</v>
      </c>
    </row>
    <row r="26958" spans="1:4" x14ac:dyDescent="0.2">
      <c r="A26958" s="24">
        <v>22710</v>
      </c>
      <c r="B26958" s="22">
        <v>1.3957902610000001E-4</v>
      </c>
      <c r="C26958" s="22">
        <f>A26958/'Shift Factors and Master Curves'!$B$3</f>
        <v>22710</v>
      </c>
      <c r="D26958" s="21">
        <f>B26958/'Shift Factors and Master Curves'!$C$3</f>
        <v>1.2689002372727272E-4</v>
      </c>
    </row>
    <row r="26959" spans="1:4" x14ac:dyDescent="0.2">
      <c r="A26959" s="24">
        <v>22710</v>
      </c>
      <c r="B26959" s="22">
        <v>1.3966972820000001E-4</v>
      </c>
      <c r="C26959" s="22">
        <f>A26959/'Shift Factors and Master Curves'!$B$3</f>
        <v>22710</v>
      </c>
      <c r="D26959" s="21">
        <f>B26959/'Shift Factors and Master Curves'!$C$3</f>
        <v>1.2697248018181818E-4</v>
      </c>
    </row>
    <row r="26960" spans="1:4" x14ac:dyDescent="0.2">
      <c r="A26960" s="24">
        <v>22710</v>
      </c>
      <c r="B26960" s="22">
        <v>1.397877046E-4</v>
      </c>
      <c r="C26960" s="22">
        <f>A26960/'Shift Factors and Master Curves'!$B$3</f>
        <v>22710</v>
      </c>
      <c r="D26960" s="21">
        <f>B26960/'Shift Factors and Master Curves'!$C$3</f>
        <v>1.2707973145454545E-4</v>
      </c>
    </row>
    <row r="26961" spans="1:4" x14ac:dyDescent="0.2">
      <c r="A26961" s="24">
        <v>22720</v>
      </c>
      <c r="B26961" s="22">
        <v>1.397508835E-4</v>
      </c>
      <c r="C26961" s="22">
        <f>A26961/'Shift Factors and Master Curves'!$B$3</f>
        <v>22720</v>
      </c>
      <c r="D26961" s="21">
        <f>B26961/'Shift Factors and Master Curves'!$C$3</f>
        <v>1.2704625772727273E-4</v>
      </c>
    </row>
    <row r="26962" spans="1:4" x14ac:dyDescent="0.2">
      <c r="A26962" s="24">
        <v>22720</v>
      </c>
      <c r="B26962" s="22">
        <v>1.3977557900000001E-4</v>
      </c>
      <c r="C26962" s="22">
        <f>A26962/'Shift Factors and Master Curves'!$B$3</f>
        <v>22720</v>
      </c>
      <c r="D26962" s="21">
        <f>B26962/'Shift Factors and Master Curves'!$C$3</f>
        <v>1.2706870818181818E-4</v>
      </c>
    </row>
    <row r="26963" spans="1:4" x14ac:dyDescent="0.2">
      <c r="A26963" s="24">
        <v>22720</v>
      </c>
      <c r="B26963" s="22">
        <v>1.39868304E-4</v>
      </c>
      <c r="C26963" s="22">
        <f>A26963/'Shift Factors and Master Curves'!$B$3</f>
        <v>22720</v>
      </c>
      <c r="D26963" s="21">
        <f>B26963/'Shift Factors and Master Curves'!$C$3</f>
        <v>1.2715300363636364E-4</v>
      </c>
    </row>
    <row r="26964" spans="1:4" x14ac:dyDescent="0.2">
      <c r="A26964" s="24">
        <v>22720</v>
      </c>
      <c r="B26964" s="22">
        <v>1.3975321450000001E-4</v>
      </c>
      <c r="C26964" s="22">
        <f>A26964/'Shift Factors and Master Curves'!$B$3</f>
        <v>22720</v>
      </c>
      <c r="D26964" s="21">
        <f>B26964/'Shift Factors and Master Curves'!$C$3</f>
        <v>1.2704837681818182E-4</v>
      </c>
    </row>
    <row r="26965" spans="1:4" x14ac:dyDescent="0.2">
      <c r="A26965" s="24">
        <v>22730</v>
      </c>
      <c r="B26965" s="22">
        <v>1.396946879E-4</v>
      </c>
      <c r="C26965" s="22">
        <f>A26965/'Shift Factors and Master Curves'!$B$3</f>
        <v>22730</v>
      </c>
      <c r="D26965" s="21">
        <f>B26965/'Shift Factors and Master Curves'!$C$3</f>
        <v>1.2699517081818181E-4</v>
      </c>
    </row>
    <row r="26966" spans="1:4" x14ac:dyDescent="0.2">
      <c r="A26966" s="24">
        <v>22730</v>
      </c>
      <c r="B26966" s="22">
        <v>1.396970127E-4</v>
      </c>
      <c r="C26966" s="22">
        <f>A26966/'Shift Factors and Master Curves'!$B$3</f>
        <v>22730</v>
      </c>
      <c r="D26966" s="21">
        <f>B26966/'Shift Factors and Master Curves'!$C$3</f>
        <v>1.2699728427272727E-4</v>
      </c>
    </row>
    <row r="26967" spans="1:4" x14ac:dyDescent="0.2">
      <c r="A26967" s="24">
        <v>22730</v>
      </c>
      <c r="B26967" s="22">
        <v>1.396872134E-4</v>
      </c>
      <c r="C26967" s="22">
        <f>A26967/'Shift Factors and Master Curves'!$B$3</f>
        <v>22730</v>
      </c>
      <c r="D26967" s="21">
        <f>B26967/'Shift Factors and Master Curves'!$C$3</f>
        <v>1.269883758181818E-4</v>
      </c>
    </row>
    <row r="26968" spans="1:4" x14ac:dyDescent="0.2">
      <c r="A26968" s="24">
        <v>22740</v>
      </c>
      <c r="B26968" s="22">
        <v>1.3977548020000001E-4</v>
      </c>
      <c r="C26968" s="22">
        <f>A26968/'Shift Factors and Master Curves'!$B$3</f>
        <v>22740</v>
      </c>
      <c r="D26968" s="21">
        <f>B26968/'Shift Factors and Master Curves'!$C$3</f>
        <v>1.2706861836363637E-4</v>
      </c>
    </row>
    <row r="26969" spans="1:4" x14ac:dyDescent="0.2">
      <c r="A26969" s="24">
        <v>22740</v>
      </c>
      <c r="B26969" s="22">
        <v>1.3975601170000001E-4</v>
      </c>
      <c r="C26969" s="22">
        <f>A26969/'Shift Factors and Master Curves'!$B$3</f>
        <v>22740</v>
      </c>
      <c r="D26969" s="21">
        <f>B26969/'Shift Factors and Master Curves'!$C$3</f>
        <v>1.2705091972727272E-4</v>
      </c>
    </row>
    <row r="26970" spans="1:4" x14ac:dyDescent="0.2">
      <c r="A26970" s="24">
        <v>22740</v>
      </c>
      <c r="B26970" s="22">
        <v>1.3976152089999999E-4</v>
      </c>
      <c r="C26970" s="22">
        <f>A26970/'Shift Factors and Master Curves'!$B$3</f>
        <v>22740</v>
      </c>
      <c r="D26970" s="21">
        <f>B26970/'Shift Factors and Master Curves'!$C$3</f>
        <v>1.2705592809090908E-4</v>
      </c>
    </row>
    <row r="26971" spans="1:4" x14ac:dyDescent="0.2">
      <c r="A26971" s="24">
        <v>22740</v>
      </c>
      <c r="B26971" s="22">
        <v>1.397518896E-4</v>
      </c>
      <c r="C26971" s="22">
        <f>A26971/'Shift Factors and Master Curves'!$B$3</f>
        <v>22740</v>
      </c>
      <c r="D26971" s="21">
        <f>B26971/'Shift Factors and Master Curves'!$C$3</f>
        <v>1.2704717236363636E-4</v>
      </c>
    </row>
    <row r="26972" spans="1:4" x14ac:dyDescent="0.2">
      <c r="A26972" s="24">
        <v>22750</v>
      </c>
      <c r="B26972" s="22">
        <v>1.3982424940000001E-4</v>
      </c>
      <c r="C26972" s="22">
        <f>A26972/'Shift Factors and Master Curves'!$B$3</f>
        <v>22750</v>
      </c>
      <c r="D26972" s="21">
        <f>B26972/'Shift Factors and Master Curves'!$C$3</f>
        <v>1.2711295400000001E-4</v>
      </c>
    </row>
    <row r="26973" spans="1:4" x14ac:dyDescent="0.2">
      <c r="A26973" s="24">
        <v>22750</v>
      </c>
      <c r="B26973" s="22">
        <v>1.397400947E-4</v>
      </c>
      <c r="C26973" s="22">
        <f>A26973/'Shift Factors and Master Curves'!$B$3</f>
        <v>22750</v>
      </c>
      <c r="D26973" s="21">
        <f>B26973/'Shift Factors and Master Curves'!$C$3</f>
        <v>1.2703644972727272E-4</v>
      </c>
    </row>
    <row r="26974" spans="1:4" x14ac:dyDescent="0.2">
      <c r="A26974" s="24">
        <v>22750</v>
      </c>
      <c r="B26974" s="22">
        <v>1.3981199680000001E-4</v>
      </c>
      <c r="C26974" s="22">
        <f>A26974/'Shift Factors and Master Curves'!$B$3</f>
        <v>22750</v>
      </c>
      <c r="D26974" s="21">
        <f>B26974/'Shift Factors and Master Curves'!$C$3</f>
        <v>1.2710181527272727E-4</v>
      </c>
    </row>
    <row r="26975" spans="1:4" x14ac:dyDescent="0.2">
      <c r="A26975" s="24">
        <v>22760</v>
      </c>
      <c r="B26975" s="22">
        <v>1.400192173E-4</v>
      </c>
      <c r="C26975" s="22">
        <f>A26975/'Shift Factors and Master Curves'!$B$3</f>
        <v>22760</v>
      </c>
      <c r="D26975" s="21">
        <f>B26975/'Shift Factors and Master Curves'!$C$3</f>
        <v>1.2729019754545453E-4</v>
      </c>
    </row>
    <row r="26976" spans="1:4" x14ac:dyDescent="0.2">
      <c r="A26976" s="24">
        <v>22760</v>
      </c>
      <c r="B26976" s="22">
        <v>1.399269843E-4</v>
      </c>
      <c r="C26976" s="22">
        <f>A26976/'Shift Factors and Master Curves'!$B$3</f>
        <v>22760</v>
      </c>
      <c r="D26976" s="21">
        <f>B26976/'Shift Factors and Master Curves'!$C$3</f>
        <v>1.2720634936363634E-4</v>
      </c>
    </row>
    <row r="26977" spans="1:4" x14ac:dyDescent="0.2">
      <c r="A26977" s="24">
        <v>22760</v>
      </c>
      <c r="B26977" s="22">
        <v>1.3988038799999999E-4</v>
      </c>
      <c r="C26977" s="22">
        <f>A26977/'Shift Factors and Master Curves'!$B$3</f>
        <v>22760</v>
      </c>
      <c r="D26977" s="21">
        <f>B26977/'Shift Factors and Master Curves'!$C$3</f>
        <v>1.2716398909090907E-4</v>
      </c>
    </row>
    <row r="26978" spans="1:4" x14ac:dyDescent="0.2">
      <c r="A26978" s="24">
        <v>22770</v>
      </c>
      <c r="B26978" s="22">
        <v>1.4002693219999999E-4</v>
      </c>
      <c r="C26978" s="22">
        <f>A26978/'Shift Factors and Master Curves'!$B$3</f>
        <v>22770</v>
      </c>
      <c r="D26978" s="21">
        <f>B26978/'Shift Factors and Master Curves'!$C$3</f>
        <v>1.2729721109090906E-4</v>
      </c>
    </row>
    <row r="26979" spans="1:4" x14ac:dyDescent="0.2">
      <c r="A26979" s="24">
        <v>22770</v>
      </c>
      <c r="B26979" s="22">
        <v>1.3990024679999999E-4</v>
      </c>
      <c r="C26979" s="22">
        <f>A26979/'Shift Factors and Master Curves'!$B$3</f>
        <v>22770</v>
      </c>
      <c r="D26979" s="21">
        <f>B26979/'Shift Factors and Master Curves'!$C$3</f>
        <v>1.2718204254545453E-4</v>
      </c>
    </row>
    <row r="26980" spans="1:4" x14ac:dyDescent="0.2">
      <c r="A26980" s="24">
        <v>22770</v>
      </c>
      <c r="B26980" s="22">
        <v>1.399052471E-4</v>
      </c>
      <c r="C26980" s="22">
        <f>A26980/'Shift Factors and Master Curves'!$B$3</f>
        <v>22770</v>
      </c>
      <c r="D26980" s="21">
        <f>B26980/'Shift Factors and Master Curves'!$C$3</f>
        <v>1.2718658827272727E-4</v>
      </c>
    </row>
    <row r="26981" spans="1:4" x14ac:dyDescent="0.2">
      <c r="A26981" s="24">
        <v>22770</v>
      </c>
      <c r="B26981" s="22">
        <v>1.398395263E-4</v>
      </c>
      <c r="C26981" s="22">
        <f>A26981/'Shift Factors and Master Curves'!$B$3</f>
        <v>22770</v>
      </c>
      <c r="D26981" s="21">
        <f>B26981/'Shift Factors and Master Curves'!$C$3</f>
        <v>1.2712684209090908E-4</v>
      </c>
    </row>
    <row r="26982" spans="1:4" x14ac:dyDescent="0.2">
      <c r="A26982" s="24">
        <v>22780</v>
      </c>
      <c r="B26982" s="22">
        <v>1.3986740239999999E-4</v>
      </c>
      <c r="C26982" s="22">
        <f>A26982/'Shift Factors and Master Curves'!$B$3</f>
        <v>22780</v>
      </c>
      <c r="D26982" s="21">
        <f>B26982/'Shift Factors and Master Curves'!$C$3</f>
        <v>1.2715218399999997E-4</v>
      </c>
    </row>
    <row r="26983" spans="1:4" x14ac:dyDescent="0.2">
      <c r="A26983" s="24">
        <v>22780</v>
      </c>
      <c r="B26983" s="22">
        <v>1.3992023880000001E-4</v>
      </c>
      <c r="C26983" s="22">
        <f>A26983/'Shift Factors and Master Curves'!$B$3</f>
        <v>22780</v>
      </c>
      <c r="D26983" s="21">
        <f>B26983/'Shift Factors and Master Curves'!$C$3</f>
        <v>1.2720021709090908E-4</v>
      </c>
    </row>
    <row r="26984" spans="1:4" x14ac:dyDescent="0.2">
      <c r="A26984" s="24">
        <v>22780</v>
      </c>
      <c r="B26984" s="22">
        <v>1.397844776E-4</v>
      </c>
      <c r="C26984" s="22">
        <f>A26984/'Shift Factors and Master Curves'!$B$3</f>
        <v>22780</v>
      </c>
      <c r="D26984" s="21">
        <f>B26984/'Shift Factors and Master Curves'!$C$3</f>
        <v>1.270767978181818E-4</v>
      </c>
    </row>
    <row r="26985" spans="1:4" x14ac:dyDescent="0.2">
      <c r="A26985" s="24">
        <v>22790</v>
      </c>
      <c r="B26985" s="22">
        <v>1.3993552390000001E-4</v>
      </c>
      <c r="C26985" s="22">
        <f>A26985/'Shift Factors and Master Curves'!$B$3</f>
        <v>22790</v>
      </c>
      <c r="D26985" s="21">
        <f>B26985/'Shift Factors and Master Curves'!$C$3</f>
        <v>1.2721411263636365E-4</v>
      </c>
    </row>
    <row r="26986" spans="1:4" x14ac:dyDescent="0.2">
      <c r="A26986" s="24">
        <v>22790</v>
      </c>
      <c r="B26986" s="22">
        <v>1.399740877E-4</v>
      </c>
      <c r="C26986" s="22">
        <f>A26986/'Shift Factors and Master Curves'!$B$3</f>
        <v>22790</v>
      </c>
      <c r="D26986" s="21">
        <f>B26986/'Shift Factors and Master Curves'!$C$3</f>
        <v>1.2724917063636361E-4</v>
      </c>
    </row>
    <row r="26987" spans="1:4" x14ac:dyDescent="0.2">
      <c r="A26987" s="24">
        <v>22790</v>
      </c>
      <c r="B26987" s="22">
        <v>1.400020801E-4</v>
      </c>
      <c r="C26987" s="22">
        <f>A26987/'Shift Factors and Master Curves'!$B$3</f>
        <v>22790</v>
      </c>
      <c r="D26987" s="21">
        <f>B26987/'Shift Factors and Master Curves'!$C$3</f>
        <v>1.2727461827272726E-4</v>
      </c>
    </row>
    <row r="26988" spans="1:4" x14ac:dyDescent="0.2">
      <c r="A26988" s="24">
        <v>22800</v>
      </c>
      <c r="B26988" s="22">
        <v>1.4013788640000001E-4</v>
      </c>
      <c r="C26988" s="22">
        <f>A26988/'Shift Factors and Master Curves'!$B$3</f>
        <v>22800</v>
      </c>
      <c r="D26988" s="21">
        <f>B26988/'Shift Factors and Master Curves'!$C$3</f>
        <v>1.2739807854545454E-4</v>
      </c>
    </row>
    <row r="26989" spans="1:4" x14ac:dyDescent="0.2">
      <c r="A26989" s="24">
        <v>22800</v>
      </c>
      <c r="B26989" s="22">
        <v>1.4011508150000001E-4</v>
      </c>
      <c r="C26989" s="22">
        <f>A26989/'Shift Factors and Master Curves'!$B$3</f>
        <v>22800</v>
      </c>
      <c r="D26989" s="21">
        <f>B26989/'Shift Factors and Master Curves'!$C$3</f>
        <v>1.2737734681818181E-4</v>
      </c>
    </row>
    <row r="26990" spans="1:4" x14ac:dyDescent="0.2">
      <c r="A26990" s="24">
        <v>22800</v>
      </c>
      <c r="B26990" s="22">
        <v>1.3997795349999999E-4</v>
      </c>
      <c r="C26990" s="22">
        <f>A26990/'Shift Factors and Master Curves'!$B$3</f>
        <v>22800</v>
      </c>
      <c r="D26990" s="21">
        <f>B26990/'Shift Factors and Master Curves'!$C$3</f>
        <v>1.2725268499999998E-4</v>
      </c>
    </row>
    <row r="26991" spans="1:4" x14ac:dyDescent="0.2">
      <c r="A26991" s="24">
        <v>22800</v>
      </c>
      <c r="B26991" s="22">
        <v>1.4017080549999999E-4</v>
      </c>
      <c r="C26991" s="22">
        <f>A26991/'Shift Factors and Master Curves'!$B$3</f>
        <v>22800</v>
      </c>
      <c r="D26991" s="21">
        <f>B26991/'Shift Factors and Master Curves'!$C$3</f>
        <v>1.2742800499999997E-4</v>
      </c>
    </row>
    <row r="26992" spans="1:4" x14ac:dyDescent="0.2">
      <c r="A26992" s="24">
        <v>22810</v>
      </c>
      <c r="B26992" s="22">
        <v>1.400512671E-4</v>
      </c>
      <c r="C26992" s="22">
        <f>A26992/'Shift Factors and Master Curves'!$B$3</f>
        <v>22810</v>
      </c>
      <c r="D26992" s="21">
        <f>B26992/'Shift Factors and Master Curves'!$C$3</f>
        <v>1.2731933372727271E-4</v>
      </c>
    </row>
    <row r="26993" spans="1:4" x14ac:dyDescent="0.2">
      <c r="A26993" s="24">
        <v>22810</v>
      </c>
      <c r="B26993" s="22">
        <v>1.4011200219999999E-4</v>
      </c>
      <c r="C26993" s="22">
        <f>A26993/'Shift Factors and Master Curves'!$B$3</f>
        <v>22810</v>
      </c>
      <c r="D26993" s="21">
        <f>B26993/'Shift Factors and Master Curves'!$C$3</f>
        <v>1.2737454745454543E-4</v>
      </c>
    </row>
    <row r="26994" spans="1:4" x14ac:dyDescent="0.2">
      <c r="A26994" s="24">
        <v>22810</v>
      </c>
      <c r="B26994" s="22">
        <v>1.400074082E-4</v>
      </c>
      <c r="C26994" s="22">
        <f>A26994/'Shift Factors and Master Curves'!$B$3</f>
        <v>22810</v>
      </c>
      <c r="D26994" s="21">
        <f>B26994/'Shift Factors and Master Curves'!$C$3</f>
        <v>1.27279462E-4</v>
      </c>
    </row>
    <row r="26995" spans="1:4" x14ac:dyDescent="0.2">
      <c r="A26995" s="24">
        <v>22820</v>
      </c>
      <c r="B26995" s="22">
        <v>1.3993514230000001E-4</v>
      </c>
      <c r="C26995" s="22">
        <f>A26995/'Shift Factors and Master Curves'!$B$3</f>
        <v>22820</v>
      </c>
      <c r="D26995" s="21">
        <f>B26995/'Shift Factors and Master Curves'!$C$3</f>
        <v>1.2721376572727273E-4</v>
      </c>
    </row>
    <row r="26996" spans="1:4" x14ac:dyDescent="0.2">
      <c r="A26996" s="24">
        <v>22820</v>
      </c>
      <c r="B26996" s="22">
        <v>1.4002321230000001E-4</v>
      </c>
      <c r="C26996" s="22">
        <f>A26996/'Shift Factors and Master Curves'!$B$3</f>
        <v>22820</v>
      </c>
      <c r="D26996" s="21">
        <f>B26996/'Shift Factors and Master Curves'!$C$3</f>
        <v>1.2729382936363636E-4</v>
      </c>
    </row>
    <row r="26997" spans="1:4" x14ac:dyDescent="0.2">
      <c r="A26997" s="24">
        <v>22820</v>
      </c>
      <c r="B26997" s="22">
        <v>1.399450223E-4</v>
      </c>
      <c r="C26997" s="22">
        <f>A26997/'Shift Factors and Master Curves'!$B$3</f>
        <v>22820</v>
      </c>
      <c r="D26997" s="21">
        <f>B26997/'Shift Factors and Master Curves'!$C$3</f>
        <v>1.2722274754545454E-4</v>
      </c>
    </row>
    <row r="26998" spans="1:4" x14ac:dyDescent="0.2">
      <c r="A26998" s="24">
        <v>22820</v>
      </c>
      <c r="B26998" s="22">
        <v>1.4009718600000001E-4</v>
      </c>
      <c r="C26998" s="22">
        <f>A26998/'Shift Factors and Master Curves'!$B$3</f>
        <v>22820</v>
      </c>
      <c r="D26998" s="21">
        <f>B26998/'Shift Factors and Master Curves'!$C$3</f>
        <v>1.2736107818181819E-4</v>
      </c>
    </row>
    <row r="26999" spans="1:4" x14ac:dyDescent="0.2">
      <c r="A26999" s="24">
        <v>22830</v>
      </c>
      <c r="B26999" s="22">
        <v>1.4016289910000001E-4</v>
      </c>
      <c r="C26999" s="22">
        <f>A26999/'Shift Factors and Master Curves'!$B$3</f>
        <v>22830</v>
      </c>
      <c r="D26999" s="21">
        <f>B26999/'Shift Factors and Master Curves'!$C$3</f>
        <v>1.2742081736363635E-4</v>
      </c>
    </row>
    <row r="27000" spans="1:4" x14ac:dyDescent="0.2">
      <c r="A27000" s="24">
        <v>22830</v>
      </c>
      <c r="B27000" s="22">
        <v>1.400271688E-4</v>
      </c>
      <c r="C27000" s="22">
        <f>A27000/'Shift Factors and Master Curves'!$B$3</f>
        <v>22830</v>
      </c>
      <c r="D27000" s="21">
        <f>B27000/'Shift Factors and Master Curves'!$C$3</f>
        <v>1.2729742618181817E-4</v>
      </c>
    </row>
    <row r="27001" spans="1:4" x14ac:dyDescent="0.2">
      <c r="A27001" s="24">
        <v>22830</v>
      </c>
      <c r="B27001" s="22">
        <v>1.402182201E-4</v>
      </c>
      <c r="C27001" s="22">
        <f>A27001/'Shift Factors and Master Curves'!$B$3</f>
        <v>22830</v>
      </c>
      <c r="D27001" s="21">
        <f>B27001/'Shift Factors and Master Curves'!$C$3</f>
        <v>1.2747110918181817E-4</v>
      </c>
    </row>
    <row r="27002" spans="1:4" x14ac:dyDescent="0.2">
      <c r="A27002" s="24">
        <v>22840</v>
      </c>
      <c r="B27002" s="22">
        <v>1.3997994670000001E-4</v>
      </c>
      <c r="C27002" s="22">
        <f>A27002/'Shift Factors and Master Curves'!$B$3</f>
        <v>22840</v>
      </c>
      <c r="D27002" s="21">
        <f>B27002/'Shift Factors and Master Curves'!$C$3</f>
        <v>1.27254497E-4</v>
      </c>
    </row>
    <row r="27003" spans="1:4" x14ac:dyDescent="0.2">
      <c r="A27003" s="24">
        <v>22840</v>
      </c>
      <c r="B27003" s="22">
        <v>1.400279818E-4</v>
      </c>
      <c r="C27003" s="22">
        <f>A27003/'Shift Factors and Master Curves'!$B$3</f>
        <v>22840</v>
      </c>
      <c r="D27003" s="21">
        <f>B27003/'Shift Factors and Master Curves'!$C$3</f>
        <v>1.2729816527272725E-4</v>
      </c>
    </row>
    <row r="27004" spans="1:4" x14ac:dyDescent="0.2">
      <c r="A27004" s="24">
        <v>22840</v>
      </c>
      <c r="B27004" s="22">
        <v>1.400165664E-4</v>
      </c>
      <c r="C27004" s="22">
        <f>A27004/'Shift Factors and Master Curves'!$B$3</f>
        <v>22840</v>
      </c>
      <c r="D27004" s="21">
        <f>B27004/'Shift Factors and Master Curves'!$C$3</f>
        <v>1.2728778763636362E-4</v>
      </c>
    </row>
    <row r="27005" spans="1:4" x14ac:dyDescent="0.2">
      <c r="A27005" s="24">
        <v>22850</v>
      </c>
      <c r="B27005" s="22">
        <v>1.4006911420000001E-4</v>
      </c>
      <c r="C27005" s="22">
        <f>A27005/'Shift Factors and Master Curves'!$B$3</f>
        <v>22850</v>
      </c>
      <c r="D27005" s="21">
        <f>B27005/'Shift Factors and Master Curves'!$C$3</f>
        <v>1.2733555836363635E-4</v>
      </c>
    </row>
    <row r="27006" spans="1:4" x14ac:dyDescent="0.2">
      <c r="A27006" s="24">
        <v>22850</v>
      </c>
      <c r="B27006" s="22">
        <v>1.400676361E-4</v>
      </c>
      <c r="C27006" s="22">
        <f>A27006/'Shift Factors and Master Curves'!$B$3</f>
        <v>22850</v>
      </c>
      <c r="D27006" s="21">
        <f>B27006/'Shift Factors and Master Curves'!$C$3</f>
        <v>1.2733421463636361E-4</v>
      </c>
    </row>
    <row r="27007" spans="1:4" x14ac:dyDescent="0.2">
      <c r="A27007" s="24">
        <v>22850</v>
      </c>
      <c r="B27007" s="22">
        <v>1.3992319319999999E-4</v>
      </c>
      <c r="C27007" s="22">
        <f>A27007/'Shift Factors and Master Curves'!$B$3</f>
        <v>22850</v>
      </c>
      <c r="D27007" s="21">
        <f>B27007/'Shift Factors and Master Curves'!$C$3</f>
        <v>1.272029029090909E-4</v>
      </c>
    </row>
    <row r="27008" spans="1:4" x14ac:dyDescent="0.2">
      <c r="A27008" s="24">
        <v>22850</v>
      </c>
      <c r="B27008" s="22">
        <v>1.4011283499999999E-4</v>
      </c>
      <c r="C27008" s="22">
        <f>A27008/'Shift Factors and Master Curves'!$B$3</f>
        <v>22850</v>
      </c>
      <c r="D27008" s="21">
        <f>B27008/'Shift Factors and Master Curves'!$C$3</f>
        <v>1.2737530454545452E-4</v>
      </c>
    </row>
    <row r="27009" spans="1:4" x14ac:dyDescent="0.2">
      <c r="A27009" s="24">
        <v>22860</v>
      </c>
      <c r="B27009" s="22">
        <v>1.4033245670000001E-4</v>
      </c>
      <c r="C27009" s="22">
        <f>A27009/'Shift Factors and Master Curves'!$B$3</f>
        <v>22860</v>
      </c>
      <c r="D27009" s="21">
        <f>B27009/'Shift Factors and Master Curves'!$C$3</f>
        <v>1.2757496063636365E-4</v>
      </c>
    </row>
    <row r="27010" spans="1:4" x14ac:dyDescent="0.2">
      <c r="A27010" s="24">
        <v>22860</v>
      </c>
      <c r="B27010" s="22">
        <v>1.4013266400000001E-4</v>
      </c>
      <c r="C27010" s="22">
        <f>A27010/'Shift Factors and Master Curves'!$B$3</f>
        <v>22860</v>
      </c>
      <c r="D27010" s="21">
        <f>B27010/'Shift Factors and Master Curves'!$C$3</f>
        <v>1.2739333090909091E-4</v>
      </c>
    </row>
    <row r="27011" spans="1:4" x14ac:dyDescent="0.2">
      <c r="A27011" s="24">
        <v>22860</v>
      </c>
      <c r="B27011" s="22">
        <v>1.402336408E-4</v>
      </c>
      <c r="C27011" s="22">
        <f>A27011/'Shift Factors and Master Curves'!$B$3</f>
        <v>22860</v>
      </c>
      <c r="D27011" s="21">
        <f>B27011/'Shift Factors and Master Curves'!$C$3</f>
        <v>1.2748512799999999E-4</v>
      </c>
    </row>
    <row r="27012" spans="1:4" x14ac:dyDescent="0.2">
      <c r="A27012" s="24">
        <v>22870</v>
      </c>
      <c r="B27012" s="22">
        <v>1.402015844E-4</v>
      </c>
      <c r="C27012" s="22">
        <f>A27012/'Shift Factors and Master Curves'!$B$3</f>
        <v>22870</v>
      </c>
      <c r="D27012" s="21">
        <f>B27012/'Shift Factors and Master Curves'!$C$3</f>
        <v>1.2745598581818181E-4</v>
      </c>
    </row>
    <row r="27013" spans="1:4" x14ac:dyDescent="0.2">
      <c r="A27013" s="24">
        <v>22870</v>
      </c>
      <c r="B27013" s="22">
        <v>1.401669041E-4</v>
      </c>
      <c r="C27013" s="22">
        <f>A27013/'Shift Factors and Master Curves'!$B$3</f>
        <v>22870</v>
      </c>
      <c r="D27013" s="21">
        <f>B27013/'Shift Factors and Master Curves'!$C$3</f>
        <v>1.2742445827272725E-4</v>
      </c>
    </row>
    <row r="27014" spans="1:4" x14ac:dyDescent="0.2">
      <c r="A27014" s="24">
        <v>22870</v>
      </c>
      <c r="B27014" s="22">
        <v>1.4020353750000001E-4</v>
      </c>
      <c r="C27014" s="22">
        <f>A27014/'Shift Factors and Master Curves'!$B$3</f>
        <v>22870</v>
      </c>
      <c r="D27014" s="21">
        <f>B27014/'Shift Factors and Master Curves'!$C$3</f>
        <v>1.2745776136363637E-4</v>
      </c>
    </row>
    <row r="27015" spans="1:4" x14ac:dyDescent="0.2">
      <c r="A27015" s="24">
        <v>22880</v>
      </c>
      <c r="B27015" s="22">
        <v>1.3999834769999999E-4</v>
      </c>
      <c r="C27015" s="22">
        <f>A27015/'Shift Factors and Master Curves'!$B$3</f>
        <v>22880</v>
      </c>
      <c r="D27015" s="21">
        <f>B27015/'Shift Factors and Master Curves'!$C$3</f>
        <v>1.2727122518181816E-4</v>
      </c>
    </row>
    <row r="27016" spans="1:4" x14ac:dyDescent="0.2">
      <c r="A27016" s="24">
        <v>22880</v>
      </c>
      <c r="B27016" s="22">
        <v>1.4024198170000001E-4</v>
      </c>
      <c r="C27016" s="22">
        <f>A27016/'Shift Factors and Master Curves'!$B$3</f>
        <v>22880</v>
      </c>
      <c r="D27016" s="21">
        <f>B27016/'Shift Factors and Master Curves'!$C$3</f>
        <v>1.2749271063636363E-4</v>
      </c>
    </row>
    <row r="27017" spans="1:4" x14ac:dyDescent="0.2">
      <c r="A27017" s="24">
        <v>22880</v>
      </c>
      <c r="B27017" s="22">
        <v>1.4033420170000001E-4</v>
      </c>
      <c r="C27017" s="22">
        <f>A27017/'Shift Factors and Master Curves'!$B$3</f>
        <v>22880</v>
      </c>
      <c r="D27017" s="21">
        <f>B27017/'Shift Factors and Master Curves'!$C$3</f>
        <v>1.27576547E-4</v>
      </c>
    </row>
    <row r="27018" spans="1:4" x14ac:dyDescent="0.2">
      <c r="A27018" s="24">
        <v>22880</v>
      </c>
      <c r="B27018" s="22">
        <v>1.4024948179999999E-4</v>
      </c>
      <c r="C27018" s="22">
        <f>A27018/'Shift Factors and Master Curves'!$B$3</f>
        <v>22880</v>
      </c>
      <c r="D27018" s="21">
        <f>B27018/'Shift Factors and Master Curves'!$C$3</f>
        <v>1.2749952890909089E-4</v>
      </c>
    </row>
    <row r="27019" spans="1:4" x14ac:dyDescent="0.2">
      <c r="A27019" s="24">
        <v>22890</v>
      </c>
      <c r="B27019" s="22">
        <v>1.40353675E-4</v>
      </c>
      <c r="C27019" s="22">
        <f>A27019/'Shift Factors and Master Curves'!$B$3</f>
        <v>22890</v>
      </c>
      <c r="D27019" s="21">
        <f>B27019/'Shift Factors and Master Curves'!$C$3</f>
        <v>1.2759425E-4</v>
      </c>
    </row>
    <row r="27020" spans="1:4" x14ac:dyDescent="0.2">
      <c r="A27020" s="24">
        <v>22890</v>
      </c>
      <c r="B27020" s="22">
        <v>1.403073449E-4</v>
      </c>
      <c r="C27020" s="22">
        <f>A27020/'Shift Factors and Master Curves'!$B$3</f>
        <v>22890</v>
      </c>
      <c r="D27020" s="21">
        <f>B27020/'Shift Factors and Master Curves'!$C$3</f>
        <v>1.2755213172727271E-4</v>
      </c>
    </row>
    <row r="27021" spans="1:4" x14ac:dyDescent="0.2">
      <c r="A27021" s="24">
        <v>22890</v>
      </c>
      <c r="B27021" s="22">
        <v>1.4034497819999999E-4</v>
      </c>
      <c r="C27021" s="22">
        <f>A27021/'Shift Factors and Master Curves'!$B$3</f>
        <v>22890</v>
      </c>
      <c r="D27021" s="21">
        <f>B27021/'Shift Factors and Master Curves'!$C$3</f>
        <v>1.2758634381818181E-4</v>
      </c>
    </row>
    <row r="27022" spans="1:4" x14ac:dyDescent="0.2">
      <c r="A27022" s="24">
        <v>22900</v>
      </c>
      <c r="B27022" s="22">
        <v>1.4037454299999999E-4</v>
      </c>
      <c r="C27022" s="22">
        <f>A27022/'Shift Factors and Master Curves'!$B$3</f>
        <v>22900</v>
      </c>
      <c r="D27022" s="21">
        <f>B27022/'Shift Factors and Master Curves'!$C$3</f>
        <v>1.2761322090909091E-4</v>
      </c>
    </row>
    <row r="27023" spans="1:4" x14ac:dyDescent="0.2">
      <c r="A27023" s="24">
        <v>22900</v>
      </c>
      <c r="B27023" s="22">
        <v>1.4033494770000001E-4</v>
      </c>
      <c r="C27023" s="22">
        <f>A27023/'Shift Factors and Master Curves'!$B$3</f>
        <v>22900</v>
      </c>
      <c r="D27023" s="21">
        <f>B27023/'Shift Factors and Master Curves'!$C$3</f>
        <v>1.2757722518181818E-4</v>
      </c>
    </row>
    <row r="27024" spans="1:4" x14ac:dyDescent="0.2">
      <c r="A27024" s="24">
        <v>22900</v>
      </c>
      <c r="B27024" s="22">
        <v>1.403318751E-4</v>
      </c>
      <c r="C27024" s="22">
        <f>A27024/'Shift Factors and Master Curves'!$B$3</f>
        <v>22900</v>
      </c>
      <c r="D27024" s="21">
        <f>B27024/'Shift Factors and Master Curves'!$C$3</f>
        <v>1.2757443190909091E-4</v>
      </c>
    </row>
    <row r="27025" spans="1:4" x14ac:dyDescent="0.2">
      <c r="A27025" s="24">
        <v>22910</v>
      </c>
      <c r="B27025" s="22">
        <v>1.4033799540000001E-4</v>
      </c>
      <c r="C27025" s="22">
        <f>A27025/'Shift Factors and Master Curves'!$B$3</f>
        <v>22910</v>
      </c>
      <c r="D27025" s="21">
        <f>B27025/'Shift Factors and Master Curves'!$C$3</f>
        <v>1.2757999581818183E-4</v>
      </c>
    </row>
    <row r="27026" spans="1:4" x14ac:dyDescent="0.2">
      <c r="A27026" s="24">
        <v>22910</v>
      </c>
      <c r="B27026" s="22">
        <v>1.4035335839999999E-4</v>
      </c>
      <c r="C27026" s="22">
        <f>A27026/'Shift Factors and Master Curves'!$B$3</f>
        <v>22910</v>
      </c>
      <c r="D27026" s="21">
        <f>B27026/'Shift Factors and Master Curves'!$C$3</f>
        <v>1.2759396218181817E-4</v>
      </c>
    </row>
    <row r="27027" spans="1:4" x14ac:dyDescent="0.2">
      <c r="A27027" s="24">
        <v>22910</v>
      </c>
      <c r="B27027" s="22">
        <v>1.4064426449999999E-4</v>
      </c>
      <c r="C27027" s="22">
        <f>A27027/'Shift Factors and Master Curves'!$B$3</f>
        <v>22910</v>
      </c>
      <c r="D27027" s="21">
        <f>B27027/'Shift Factors and Master Curves'!$C$3</f>
        <v>1.2785842227272726E-4</v>
      </c>
    </row>
    <row r="27028" spans="1:4" x14ac:dyDescent="0.2">
      <c r="A27028" s="24">
        <v>22910</v>
      </c>
      <c r="B27028" s="22">
        <v>1.405759475E-4</v>
      </c>
      <c r="C27028" s="22">
        <f>A27028/'Shift Factors and Master Curves'!$B$3</f>
        <v>22910</v>
      </c>
      <c r="D27028" s="21">
        <f>B27028/'Shift Factors and Master Curves'!$C$3</f>
        <v>1.2779631590909089E-4</v>
      </c>
    </row>
    <row r="27029" spans="1:4" x14ac:dyDescent="0.2">
      <c r="A27029" s="24">
        <v>22920</v>
      </c>
      <c r="B27029" s="22">
        <v>1.4058236539999999E-4</v>
      </c>
      <c r="C27029" s="22">
        <f>A27029/'Shift Factors and Master Curves'!$B$3</f>
        <v>22920</v>
      </c>
      <c r="D27029" s="21">
        <f>B27029/'Shift Factors and Master Curves'!$C$3</f>
        <v>1.2780215036363633E-4</v>
      </c>
    </row>
    <row r="27030" spans="1:4" x14ac:dyDescent="0.2">
      <c r="A27030" s="24">
        <v>22920</v>
      </c>
      <c r="B27030" s="22">
        <v>1.4061073879999999E-4</v>
      </c>
      <c r="C27030" s="22">
        <f>A27030/'Shift Factors and Master Curves'!$B$3</f>
        <v>22920</v>
      </c>
      <c r="D27030" s="21">
        <f>B27030/'Shift Factors and Master Curves'!$C$3</f>
        <v>1.2782794436363634E-4</v>
      </c>
    </row>
    <row r="27031" spans="1:4" x14ac:dyDescent="0.2">
      <c r="A27031" s="24">
        <v>22920</v>
      </c>
      <c r="B27031" s="22">
        <v>1.405731374E-4</v>
      </c>
      <c r="C27031" s="22">
        <f>A27031/'Shift Factors and Master Curves'!$B$3</f>
        <v>22920</v>
      </c>
      <c r="D27031" s="21">
        <f>B27031/'Shift Factors and Master Curves'!$C$3</f>
        <v>1.2779376127272727E-4</v>
      </c>
    </row>
    <row r="27032" spans="1:4" x14ac:dyDescent="0.2">
      <c r="A27032" s="24">
        <v>22930</v>
      </c>
      <c r="B27032" s="22">
        <v>1.405008589E-4</v>
      </c>
      <c r="C27032" s="22">
        <f>A27032/'Shift Factors and Master Curves'!$B$3</f>
        <v>22930</v>
      </c>
      <c r="D27032" s="21">
        <f>B27032/'Shift Factors and Master Curves'!$C$3</f>
        <v>1.2772805354545455E-4</v>
      </c>
    </row>
    <row r="27033" spans="1:4" x14ac:dyDescent="0.2">
      <c r="A27033" s="24">
        <v>22930</v>
      </c>
      <c r="B27033" s="22">
        <v>1.4039683189999999E-4</v>
      </c>
      <c r="C27033" s="22">
        <f>A27033/'Shift Factors and Master Curves'!$B$3</f>
        <v>22930</v>
      </c>
      <c r="D27033" s="21">
        <f>B27033/'Shift Factors and Master Curves'!$C$3</f>
        <v>1.2763348354545453E-4</v>
      </c>
    </row>
    <row r="27034" spans="1:4" x14ac:dyDescent="0.2">
      <c r="A27034" s="24">
        <v>22930</v>
      </c>
      <c r="B27034" s="22">
        <v>1.4050055720000001E-4</v>
      </c>
      <c r="C27034" s="22">
        <f>A27034/'Shift Factors and Master Curves'!$B$3</f>
        <v>22930</v>
      </c>
      <c r="D27034" s="21">
        <f>B27034/'Shift Factors and Master Curves'!$C$3</f>
        <v>1.2772777927272727E-4</v>
      </c>
    </row>
    <row r="27035" spans="1:4" x14ac:dyDescent="0.2">
      <c r="A27035" s="24">
        <v>22930</v>
      </c>
      <c r="B27035" s="22">
        <v>1.4060146749999999E-4</v>
      </c>
      <c r="C27035" s="22">
        <f>A27035/'Shift Factors and Master Curves'!$B$3</f>
        <v>22930</v>
      </c>
      <c r="D27035" s="21">
        <f>B27035/'Shift Factors and Master Curves'!$C$3</f>
        <v>1.2781951590909088E-4</v>
      </c>
    </row>
    <row r="27036" spans="1:4" x14ac:dyDescent="0.2">
      <c r="A27036" s="24">
        <v>22940</v>
      </c>
      <c r="B27036" s="22">
        <v>1.405710965E-4</v>
      </c>
      <c r="C27036" s="22">
        <f>A27036/'Shift Factors and Master Curves'!$B$3</f>
        <v>22940</v>
      </c>
      <c r="D27036" s="21">
        <f>B27036/'Shift Factors and Master Curves'!$C$3</f>
        <v>1.2779190590909089E-4</v>
      </c>
    </row>
    <row r="27037" spans="1:4" x14ac:dyDescent="0.2">
      <c r="A27037" s="24">
        <v>22940</v>
      </c>
      <c r="B27037" s="22">
        <v>1.4058343520000001E-4</v>
      </c>
      <c r="C27037" s="22">
        <f>A27037/'Shift Factors and Master Curves'!$B$3</f>
        <v>22940</v>
      </c>
      <c r="D27037" s="21">
        <f>B27037/'Shift Factors and Master Curves'!$C$3</f>
        <v>1.278031229090909E-4</v>
      </c>
    </row>
    <row r="27038" spans="1:4" x14ac:dyDescent="0.2">
      <c r="A27038" s="24">
        <v>22940</v>
      </c>
      <c r="B27038" s="22">
        <v>1.4050345700000001E-4</v>
      </c>
      <c r="C27038" s="22">
        <f>A27038/'Shift Factors and Master Curves'!$B$3</f>
        <v>22940</v>
      </c>
      <c r="D27038" s="21">
        <f>B27038/'Shift Factors and Master Curves'!$C$3</f>
        <v>1.2773041545454547E-4</v>
      </c>
    </row>
    <row r="27039" spans="1:4" x14ac:dyDescent="0.2">
      <c r="A27039" s="24">
        <v>22950</v>
      </c>
      <c r="B27039" s="22">
        <v>1.404707225E-4</v>
      </c>
      <c r="C27039" s="22">
        <f>A27039/'Shift Factors and Master Curves'!$B$3</f>
        <v>22950</v>
      </c>
      <c r="D27039" s="21">
        <f>B27039/'Shift Factors and Master Curves'!$C$3</f>
        <v>1.2770065681818181E-4</v>
      </c>
    </row>
    <row r="27040" spans="1:4" x14ac:dyDescent="0.2">
      <c r="A27040" s="24">
        <v>22950</v>
      </c>
      <c r="B27040" s="22">
        <v>1.4028759499999999E-4</v>
      </c>
      <c r="C27040" s="22">
        <f>A27040/'Shift Factors and Master Curves'!$B$3</f>
        <v>22950</v>
      </c>
      <c r="D27040" s="21">
        <f>B27040/'Shift Factors and Master Curves'!$C$3</f>
        <v>1.2753417727272726E-4</v>
      </c>
    </row>
    <row r="27041" spans="1:4" x14ac:dyDescent="0.2">
      <c r="A27041" s="24">
        <v>22950</v>
      </c>
      <c r="B27041" s="22">
        <v>1.403846058E-4</v>
      </c>
      <c r="C27041" s="22">
        <f>A27041/'Shift Factors and Master Curves'!$B$3</f>
        <v>22950</v>
      </c>
      <c r="D27041" s="21">
        <f>B27041/'Shift Factors and Master Curves'!$C$3</f>
        <v>1.2762236890909089E-4</v>
      </c>
    </row>
    <row r="27042" spans="1:4" x14ac:dyDescent="0.2">
      <c r="A27042" s="24">
        <v>22960</v>
      </c>
      <c r="B27042" s="22">
        <v>1.4048778009999999E-4</v>
      </c>
      <c r="C27042" s="22">
        <f>A27042/'Shift Factors and Master Curves'!$B$3</f>
        <v>22960</v>
      </c>
      <c r="D27042" s="21">
        <f>B27042/'Shift Factors and Master Curves'!$C$3</f>
        <v>1.277161637272727E-4</v>
      </c>
    </row>
    <row r="27043" spans="1:4" x14ac:dyDescent="0.2">
      <c r="A27043" s="24">
        <v>22960</v>
      </c>
      <c r="B27043" s="22">
        <v>1.405700584E-4</v>
      </c>
      <c r="C27043" s="22">
        <f>A27043/'Shift Factors and Master Curves'!$B$3</f>
        <v>22960</v>
      </c>
      <c r="D27043" s="21">
        <f>B27043/'Shift Factors and Master Curves'!$C$3</f>
        <v>1.2779096218181816E-4</v>
      </c>
    </row>
    <row r="27044" spans="1:4" x14ac:dyDescent="0.2">
      <c r="A27044" s="24">
        <v>22960</v>
      </c>
      <c r="B27044" s="22">
        <v>1.406163404E-4</v>
      </c>
      <c r="C27044" s="22">
        <f>A27044/'Shift Factors and Master Curves'!$B$3</f>
        <v>22960</v>
      </c>
      <c r="D27044" s="21">
        <f>B27044/'Shift Factors and Master Curves'!$C$3</f>
        <v>1.2783303672727272E-4</v>
      </c>
    </row>
    <row r="27045" spans="1:4" x14ac:dyDescent="0.2">
      <c r="A27045" s="24">
        <v>22960</v>
      </c>
      <c r="B27045" s="22">
        <v>1.4052697669999999E-4</v>
      </c>
      <c r="C27045" s="22">
        <f>A27045/'Shift Factors and Master Curves'!$B$3</f>
        <v>22960</v>
      </c>
      <c r="D27045" s="21">
        <f>B27045/'Shift Factors and Master Curves'!$C$3</f>
        <v>1.2775179699999999E-4</v>
      </c>
    </row>
    <row r="27046" spans="1:4" x14ac:dyDescent="0.2">
      <c r="A27046" s="24">
        <v>22970</v>
      </c>
      <c r="B27046" s="22">
        <v>1.4055328879999999E-4</v>
      </c>
      <c r="C27046" s="22">
        <f>A27046/'Shift Factors and Master Curves'!$B$3</f>
        <v>22970</v>
      </c>
      <c r="D27046" s="21">
        <f>B27046/'Shift Factors and Master Curves'!$C$3</f>
        <v>1.2777571709090909E-4</v>
      </c>
    </row>
    <row r="27047" spans="1:4" x14ac:dyDescent="0.2">
      <c r="A27047" s="24">
        <v>22970</v>
      </c>
      <c r="B27047" s="22">
        <v>1.4053169239999999E-4</v>
      </c>
      <c r="C27047" s="22">
        <f>A27047/'Shift Factors and Master Curves'!$B$3</f>
        <v>22970</v>
      </c>
      <c r="D27047" s="21">
        <f>B27047/'Shift Factors and Master Curves'!$C$3</f>
        <v>1.2775608399999999E-4</v>
      </c>
    </row>
    <row r="27048" spans="1:4" x14ac:dyDescent="0.2">
      <c r="A27048" s="24">
        <v>22970</v>
      </c>
      <c r="B27048" s="22">
        <v>1.4069095750000001E-4</v>
      </c>
      <c r="C27048" s="22">
        <f>A27048/'Shift Factors and Master Curves'!$B$3</f>
        <v>22970</v>
      </c>
      <c r="D27048" s="21">
        <f>B27048/'Shift Factors and Master Curves'!$C$3</f>
        <v>1.2790087045454546E-4</v>
      </c>
    </row>
    <row r="27049" spans="1:4" x14ac:dyDescent="0.2">
      <c r="A27049" s="24">
        <v>22980</v>
      </c>
      <c r="B27049" s="22">
        <v>1.4064523920000001E-4</v>
      </c>
      <c r="C27049" s="22">
        <f>A27049/'Shift Factors and Master Curves'!$B$3</f>
        <v>22980</v>
      </c>
      <c r="D27049" s="21">
        <f>B27049/'Shift Factors and Master Curves'!$C$3</f>
        <v>1.2785930836363635E-4</v>
      </c>
    </row>
    <row r="27050" spans="1:4" x14ac:dyDescent="0.2">
      <c r="A27050" s="24">
        <v>22980</v>
      </c>
      <c r="B27050" s="22">
        <v>1.4056661970000001E-4</v>
      </c>
      <c r="C27050" s="22">
        <f>A27050/'Shift Factors and Master Curves'!$B$3</f>
        <v>22980</v>
      </c>
      <c r="D27050" s="21">
        <f>B27050/'Shift Factors and Master Curves'!$C$3</f>
        <v>1.277878360909091E-4</v>
      </c>
    </row>
    <row r="27051" spans="1:4" x14ac:dyDescent="0.2">
      <c r="A27051" s="24">
        <v>22980</v>
      </c>
      <c r="B27051" s="22">
        <v>1.405377025E-4</v>
      </c>
      <c r="C27051" s="22">
        <f>A27051/'Shift Factors and Master Curves'!$B$3</f>
        <v>22980</v>
      </c>
      <c r="D27051" s="21">
        <f>B27051/'Shift Factors and Master Curves'!$C$3</f>
        <v>1.2776154772727272E-4</v>
      </c>
    </row>
    <row r="27052" spans="1:4" x14ac:dyDescent="0.2">
      <c r="A27052" s="24">
        <v>22990</v>
      </c>
      <c r="B27052" s="22">
        <v>1.405641587E-4</v>
      </c>
      <c r="C27052" s="22">
        <f>A27052/'Shift Factors and Master Curves'!$B$3</f>
        <v>22990</v>
      </c>
      <c r="D27052" s="21">
        <f>B27052/'Shift Factors and Master Curves'!$C$3</f>
        <v>1.2778559881818181E-4</v>
      </c>
    </row>
    <row r="27053" spans="1:4" x14ac:dyDescent="0.2">
      <c r="A27053" s="24">
        <v>22990</v>
      </c>
      <c r="B27053" s="22">
        <v>1.406487675E-4</v>
      </c>
      <c r="C27053" s="22">
        <f>A27053/'Shift Factors and Master Curves'!$B$3</f>
        <v>22990</v>
      </c>
      <c r="D27053" s="21">
        <f>B27053/'Shift Factors and Master Curves'!$C$3</f>
        <v>1.2786251590909088E-4</v>
      </c>
    </row>
    <row r="27054" spans="1:4" x14ac:dyDescent="0.2">
      <c r="A27054" s="24">
        <v>22990</v>
      </c>
      <c r="B27054" s="22">
        <v>1.4069342189999999E-4</v>
      </c>
      <c r="C27054" s="22">
        <f>A27054/'Shift Factors and Master Curves'!$B$3</f>
        <v>22990</v>
      </c>
      <c r="D27054" s="21">
        <f>B27054/'Shift Factors and Master Curves'!$C$3</f>
        <v>1.2790311081818179E-4</v>
      </c>
    </row>
    <row r="27055" spans="1:4" x14ac:dyDescent="0.2">
      <c r="A27055" s="24">
        <v>22990</v>
      </c>
      <c r="B27055" s="22">
        <v>1.4069295389999999E-4</v>
      </c>
      <c r="C27055" s="22">
        <f>A27055/'Shift Factors and Master Curves'!$B$3</f>
        <v>22990</v>
      </c>
      <c r="D27055" s="21">
        <f>B27055/'Shift Factors and Master Curves'!$C$3</f>
        <v>1.2790268536363634E-4</v>
      </c>
    </row>
    <row r="27056" spans="1:4" x14ac:dyDescent="0.2">
      <c r="A27056" s="24">
        <v>23000</v>
      </c>
      <c r="B27056" s="22">
        <v>1.409690164E-4</v>
      </c>
      <c r="C27056" s="22">
        <f>A27056/'Shift Factors and Master Curves'!$B$3</f>
        <v>23000</v>
      </c>
      <c r="D27056" s="21">
        <f>B27056/'Shift Factors and Master Curves'!$C$3</f>
        <v>1.2815365127272725E-4</v>
      </c>
    </row>
    <row r="27057" spans="1:4" x14ac:dyDescent="0.2">
      <c r="A27057" s="24">
        <v>23000</v>
      </c>
      <c r="B27057" s="22">
        <v>1.4074235359999999E-4</v>
      </c>
      <c r="C27057" s="22">
        <f>A27057/'Shift Factors and Master Curves'!$B$3</f>
        <v>23000</v>
      </c>
      <c r="D27057" s="21">
        <f>B27057/'Shift Factors and Master Curves'!$C$3</f>
        <v>1.2794759418181817E-4</v>
      </c>
    </row>
    <row r="27058" spans="1:4" x14ac:dyDescent="0.2">
      <c r="A27058" s="24">
        <v>23000</v>
      </c>
      <c r="B27058" s="22">
        <v>1.407395329E-4</v>
      </c>
      <c r="C27058" s="22">
        <f>A27058/'Shift Factors and Master Curves'!$B$3</f>
        <v>23000</v>
      </c>
      <c r="D27058" s="21">
        <f>B27058/'Shift Factors and Master Curves'!$C$3</f>
        <v>1.2794502990909091E-4</v>
      </c>
    </row>
    <row r="27059" spans="1:4" x14ac:dyDescent="0.2">
      <c r="A27059" s="24">
        <v>23010</v>
      </c>
      <c r="B27059" s="22">
        <v>1.4053230509999999E-4</v>
      </c>
      <c r="C27059" s="22">
        <f>A27059/'Shift Factors and Master Curves'!$B$3</f>
        <v>23010</v>
      </c>
      <c r="D27059" s="21">
        <f>B27059/'Shift Factors and Master Curves'!$C$3</f>
        <v>1.2775664099999999E-4</v>
      </c>
    </row>
    <row r="27060" spans="1:4" x14ac:dyDescent="0.2">
      <c r="A27060" s="24">
        <v>23010</v>
      </c>
      <c r="B27060" s="22">
        <v>1.4047275650000001E-4</v>
      </c>
      <c r="C27060" s="22">
        <f>A27060/'Shift Factors and Master Curves'!$B$3</f>
        <v>23010</v>
      </c>
      <c r="D27060" s="21">
        <f>B27060/'Shift Factors and Master Curves'!$C$3</f>
        <v>1.277025059090909E-4</v>
      </c>
    </row>
    <row r="27061" spans="1:4" x14ac:dyDescent="0.2">
      <c r="A27061" s="24">
        <v>23010</v>
      </c>
      <c r="B27061" s="22">
        <v>1.407242746E-4</v>
      </c>
      <c r="C27061" s="22">
        <f>A27061/'Shift Factors and Master Curves'!$B$3</f>
        <v>23010</v>
      </c>
      <c r="D27061" s="21">
        <f>B27061/'Shift Factors and Master Curves'!$C$3</f>
        <v>1.2793115872727272E-4</v>
      </c>
    </row>
    <row r="27062" spans="1:4" x14ac:dyDescent="0.2">
      <c r="A27062" s="24">
        <v>23020</v>
      </c>
      <c r="B27062" s="22">
        <v>1.4072578639999999E-4</v>
      </c>
      <c r="C27062" s="22">
        <f>A27062/'Shift Factors and Master Curves'!$B$3</f>
        <v>23020</v>
      </c>
      <c r="D27062" s="21">
        <f>B27062/'Shift Factors and Master Curves'!$C$3</f>
        <v>1.2793253309090907E-4</v>
      </c>
    </row>
    <row r="27063" spans="1:4" x14ac:dyDescent="0.2">
      <c r="A27063" s="24">
        <v>23020</v>
      </c>
      <c r="B27063" s="22">
        <v>1.4071024260000001E-4</v>
      </c>
      <c r="C27063" s="22">
        <f>A27063/'Shift Factors and Master Curves'!$B$3</f>
        <v>23020</v>
      </c>
      <c r="D27063" s="21">
        <f>B27063/'Shift Factors and Master Curves'!$C$3</f>
        <v>1.2791840236363636E-4</v>
      </c>
    </row>
    <row r="27064" spans="1:4" x14ac:dyDescent="0.2">
      <c r="A27064" s="24">
        <v>23020</v>
      </c>
      <c r="B27064" s="22">
        <v>1.4052687259999999E-4</v>
      </c>
      <c r="C27064" s="22">
        <f>A27064/'Shift Factors and Master Curves'!$B$3</f>
        <v>23020</v>
      </c>
      <c r="D27064" s="21">
        <f>B27064/'Shift Factors and Master Curves'!$C$3</f>
        <v>1.2775170236363636E-4</v>
      </c>
    </row>
    <row r="27065" spans="1:4" x14ac:dyDescent="0.2">
      <c r="A27065" s="24">
        <v>23020</v>
      </c>
      <c r="B27065" s="22">
        <v>1.405928672E-4</v>
      </c>
      <c r="C27065" s="22">
        <f>A27065/'Shift Factors and Master Curves'!$B$3</f>
        <v>23020</v>
      </c>
      <c r="D27065" s="21">
        <f>B27065/'Shift Factors and Master Curves'!$C$3</f>
        <v>1.2781169745454545E-4</v>
      </c>
    </row>
    <row r="27066" spans="1:4" x14ac:dyDescent="0.2">
      <c r="A27066" s="24">
        <v>23030</v>
      </c>
      <c r="B27066" s="22">
        <v>1.4063310269999999E-4</v>
      </c>
      <c r="C27066" s="22">
        <f>A27066/'Shift Factors and Master Curves'!$B$3</f>
        <v>23030</v>
      </c>
      <c r="D27066" s="21">
        <f>B27066/'Shift Factors and Master Curves'!$C$3</f>
        <v>1.2784827518181816E-4</v>
      </c>
    </row>
    <row r="27067" spans="1:4" x14ac:dyDescent="0.2">
      <c r="A27067" s="24">
        <v>23030</v>
      </c>
      <c r="B27067" s="22">
        <v>1.406930992E-4</v>
      </c>
      <c r="C27067" s="22">
        <f>A27067/'Shift Factors and Master Curves'!$B$3</f>
        <v>23030</v>
      </c>
      <c r="D27067" s="21">
        <f>B27067/'Shift Factors and Master Curves'!$C$3</f>
        <v>1.2790281745454543E-4</v>
      </c>
    </row>
    <row r="27068" spans="1:4" x14ac:dyDescent="0.2">
      <c r="A27068" s="24">
        <v>23030</v>
      </c>
      <c r="B27068" s="22">
        <v>1.405178546E-4</v>
      </c>
      <c r="C27068" s="22">
        <f>A27068/'Shift Factors and Master Curves'!$B$3</f>
        <v>23030</v>
      </c>
      <c r="D27068" s="21">
        <f>B27068/'Shift Factors and Master Curves'!$C$3</f>
        <v>1.2774350418181816E-4</v>
      </c>
    </row>
    <row r="27069" spans="1:4" x14ac:dyDescent="0.2">
      <c r="A27069" s="24">
        <v>23040</v>
      </c>
      <c r="B27069" s="22">
        <v>1.407568341E-4</v>
      </c>
      <c r="C27069" s="22">
        <f>A27069/'Shift Factors and Master Curves'!$B$3</f>
        <v>23040</v>
      </c>
      <c r="D27069" s="21">
        <f>B27069/'Shift Factors and Master Curves'!$C$3</f>
        <v>1.2796075827272726E-4</v>
      </c>
    </row>
    <row r="27070" spans="1:4" x14ac:dyDescent="0.2">
      <c r="A27070" s="24">
        <v>23040</v>
      </c>
      <c r="B27070" s="22">
        <v>1.408448319E-4</v>
      </c>
      <c r="C27070" s="22">
        <f>A27070/'Shift Factors and Master Curves'!$B$3</f>
        <v>23040</v>
      </c>
      <c r="D27070" s="21">
        <f>B27070/'Shift Factors and Master Curves'!$C$3</f>
        <v>1.2804075627272725E-4</v>
      </c>
    </row>
    <row r="27071" spans="1:4" x14ac:dyDescent="0.2">
      <c r="A27071" s="24">
        <v>23040</v>
      </c>
      <c r="B27071" s="22">
        <v>1.409469835E-4</v>
      </c>
      <c r="C27071" s="22">
        <f>A27071/'Shift Factors and Master Curves'!$B$3</f>
        <v>23040</v>
      </c>
      <c r="D27071" s="21">
        <f>B27071/'Shift Factors and Master Curves'!$C$3</f>
        <v>1.2813362136363635E-4</v>
      </c>
    </row>
    <row r="27072" spans="1:4" x14ac:dyDescent="0.2">
      <c r="A27072" s="24">
        <v>23050</v>
      </c>
      <c r="B27072" s="22">
        <v>1.4096556480000001E-4</v>
      </c>
      <c r="C27072" s="22">
        <f>A27072/'Shift Factors and Master Curves'!$B$3</f>
        <v>23050</v>
      </c>
      <c r="D27072" s="21">
        <f>B27072/'Shift Factors and Master Curves'!$C$3</f>
        <v>1.2815051345454545E-4</v>
      </c>
    </row>
    <row r="27073" spans="1:4" x14ac:dyDescent="0.2">
      <c r="A27073" s="24">
        <v>23050</v>
      </c>
      <c r="B27073" s="22">
        <v>1.4096747780000001E-4</v>
      </c>
      <c r="C27073" s="22">
        <f>A27073/'Shift Factors and Master Curves'!$B$3</f>
        <v>23050</v>
      </c>
      <c r="D27073" s="21">
        <f>B27073/'Shift Factors and Master Curves'!$C$3</f>
        <v>1.2815225254545455E-4</v>
      </c>
    </row>
    <row r="27074" spans="1:4" x14ac:dyDescent="0.2">
      <c r="A27074" s="24">
        <v>23050</v>
      </c>
      <c r="B27074" s="22">
        <v>1.409979118E-4</v>
      </c>
      <c r="C27074" s="22">
        <f>A27074/'Shift Factors and Master Curves'!$B$3</f>
        <v>23050</v>
      </c>
      <c r="D27074" s="21">
        <f>B27074/'Shift Factors and Master Curves'!$C$3</f>
        <v>1.2817991981818179E-4</v>
      </c>
    </row>
    <row r="27075" spans="1:4" x14ac:dyDescent="0.2">
      <c r="A27075" s="24">
        <v>23050</v>
      </c>
      <c r="B27075" s="22">
        <v>1.4097171149999999E-4</v>
      </c>
      <c r="C27075" s="22">
        <f>A27075/'Shift Factors and Master Curves'!$B$3</f>
        <v>23050</v>
      </c>
      <c r="D27075" s="21">
        <f>B27075/'Shift Factors and Master Curves'!$C$3</f>
        <v>1.2815610136363635E-4</v>
      </c>
    </row>
    <row r="27076" spans="1:4" x14ac:dyDescent="0.2">
      <c r="A27076" s="24">
        <v>23060</v>
      </c>
      <c r="B27076" s="22">
        <v>1.4095866190000001E-4</v>
      </c>
      <c r="C27076" s="22">
        <f>A27076/'Shift Factors and Master Curves'!$B$3</f>
        <v>23060</v>
      </c>
      <c r="D27076" s="21">
        <f>B27076/'Shift Factors and Master Curves'!$C$3</f>
        <v>1.2814423809090909E-4</v>
      </c>
    </row>
    <row r="27077" spans="1:4" x14ac:dyDescent="0.2">
      <c r="A27077" s="24">
        <v>23060</v>
      </c>
      <c r="B27077" s="22">
        <v>1.4106904900000001E-4</v>
      </c>
      <c r="C27077" s="22">
        <f>A27077/'Shift Factors and Master Curves'!$B$3</f>
        <v>23060</v>
      </c>
      <c r="D27077" s="21">
        <f>B27077/'Shift Factors and Master Curves'!$C$3</f>
        <v>1.2824458999999999E-4</v>
      </c>
    </row>
    <row r="27078" spans="1:4" x14ac:dyDescent="0.2">
      <c r="A27078" s="24">
        <v>23060</v>
      </c>
      <c r="B27078" s="22">
        <v>1.4099576539999999E-4</v>
      </c>
      <c r="C27078" s="22">
        <f>A27078/'Shift Factors and Master Curves'!$B$3</f>
        <v>23060</v>
      </c>
      <c r="D27078" s="21">
        <f>B27078/'Shift Factors and Master Curves'!$C$3</f>
        <v>1.2817796854545452E-4</v>
      </c>
    </row>
    <row r="27079" spans="1:4" x14ac:dyDescent="0.2">
      <c r="A27079" s="24">
        <v>23070</v>
      </c>
      <c r="B27079" s="22">
        <v>1.410973898E-4</v>
      </c>
      <c r="C27079" s="22">
        <f>A27079/'Shift Factors and Master Curves'!$B$3</f>
        <v>23070</v>
      </c>
      <c r="D27079" s="21">
        <f>B27079/'Shift Factors and Master Curves'!$C$3</f>
        <v>1.2827035436363635E-4</v>
      </c>
    </row>
    <row r="27080" spans="1:4" x14ac:dyDescent="0.2">
      <c r="A27080" s="24">
        <v>23070</v>
      </c>
      <c r="B27080" s="22">
        <v>1.4118479469999999E-4</v>
      </c>
      <c r="C27080" s="22">
        <f>A27080/'Shift Factors and Master Curves'!$B$3</f>
        <v>23070</v>
      </c>
      <c r="D27080" s="21">
        <f>B27080/'Shift Factors and Master Curves'!$C$3</f>
        <v>1.2834981336363633E-4</v>
      </c>
    </row>
    <row r="27081" spans="1:4" x14ac:dyDescent="0.2">
      <c r="A27081" s="24">
        <v>23070</v>
      </c>
      <c r="B27081" s="22">
        <v>1.410179289E-4</v>
      </c>
      <c r="C27081" s="22">
        <f>A27081/'Shift Factors and Master Curves'!$B$3</f>
        <v>23070</v>
      </c>
      <c r="D27081" s="21">
        <f>B27081/'Shift Factors and Master Curves'!$C$3</f>
        <v>1.2819811718181817E-4</v>
      </c>
    </row>
    <row r="27082" spans="1:4" x14ac:dyDescent="0.2">
      <c r="A27082" s="24">
        <v>23080</v>
      </c>
      <c r="B27082" s="22">
        <v>1.4080679239999999E-4</v>
      </c>
      <c r="C27082" s="22">
        <f>A27082/'Shift Factors and Master Curves'!$B$3</f>
        <v>23080</v>
      </c>
      <c r="D27082" s="21">
        <f>B27082/'Shift Factors and Master Curves'!$C$3</f>
        <v>1.2800617490909088E-4</v>
      </c>
    </row>
    <row r="27083" spans="1:4" x14ac:dyDescent="0.2">
      <c r="A27083" s="24">
        <v>23080</v>
      </c>
      <c r="B27083" s="22">
        <v>1.4102405230000001E-4</v>
      </c>
      <c r="C27083" s="22">
        <f>A27083/'Shift Factors and Master Curves'!$B$3</f>
        <v>23080</v>
      </c>
      <c r="D27083" s="21">
        <f>B27083/'Shift Factors and Master Curves'!$C$3</f>
        <v>1.2820368390909092E-4</v>
      </c>
    </row>
    <row r="27084" spans="1:4" x14ac:dyDescent="0.2">
      <c r="A27084" s="24">
        <v>23080</v>
      </c>
      <c r="B27084" s="22">
        <v>1.413934352E-4</v>
      </c>
      <c r="C27084" s="22">
        <f>A27084/'Shift Factors and Master Curves'!$B$3</f>
        <v>23080</v>
      </c>
      <c r="D27084" s="21">
        <f>B27084/'Shift Factors and Master Curves'!$C$3</f>
        <v>1.2853948654545453E-4</v>
      </c>
    </row>
    <row r="27085" spans="1:4" x14ac:dyDescent="0.2">
      <c r="A27085" s="24">
        <v>23080</v>
      </c>
      <c r="B27085" s="22">
        <v>1.4117400480000001E-4</v>
      </c>
      <c r="C27085" s="22">
        <f>A27085/'Shift Factors and Master Curves'!$B$3</f>
        <v>23080</v>
      </c>
      <c r="D27085" s="21">
        <f>B27085/'Shift Factors and Master Curves'!$C$3</f>
        <v>1.2834000436363636E-4</v>
      </c>
    </row>
    <row r="27086" spans="1:4" x14ac:dyDescent="0.2">
      <c r="A27086" s="24">
        <v>23090</v>
      </c>
      <c r="B27086" s="22">
        <v>1.4116715060000001E-4</v>
      </c>
      <c r="C27086" s="22">
        <f>A27086/'Shift Factors and Master Curves'!$B$3</f>
        <v>23090</v>
      </c>
      <c r="D27086" s="21">
        <f>B27086/'Shift Factors and Master Curves'!$C$3</f>
        <v>1.2833377327272727E-4</v>
      </c>
    </row>
    <row r="27087" spans="1:4" x14ac:dyDescent="0.2">
      <c r="A27087" s="24">
        <v>23090</v>
      </c>
      <c r="B27087" s="22">
        <v>1.410611614E-4</v>
      </c>
      <c r="C27087" s="22">
        <f>A27087/'Shift Factors and Master Curves'!$B$3</f>
        <v>23090</v>
      </c>
      <c r="D27087" s="21">
        <f>B27087/'Shift Factors and Master Curves'!$C$3</f>
        <v>1.2823741945454544E-4</v>
      </c>
    </row>
    <row r="27088" spans="1:4" x14ac:dyDescent="0.2">
      <c r="A27088" s="24">
        <v>23090</v>
      </c>
      <c r="B27088" s="22">
        <v>1.4103403190000001E-4</v>
      </c>
      <c r="C27088" s="22">
        <f>A27088/'Shift Factors and Master Curves'!$B$3</f>
        <v>23090</v>
      </c>
      <c r="D27088" s="21">
        <f>B27088/'Shift Factors and Master Curves'!$C$3</f>
        <v>1.2821275627272727E-4</v>
      </c>
    </row>
    <row r="27089" spans="1:4" x14ac:dyDescent="0.2">
      <c r="A27089" s="24">
        <v>23100</v>
      </c>
      <c r="B27089" s="22">
        <v>1.4142007010000001E-4</v>
      </c>
      <c r="C27089" s="22">
        <f>A27089/'Shift Factors and Master Curves'!$B$3</f>
        <v>23100</v>
      </c>
      <c r="D27089" s="21">
        <f>B27089/'Shift Factors and Master Curves'!$C$3</f>
        <v>1.285637000909091E-4</v>
      </c>
    </row>
    <row r="27090" spans="1:4" x14ac:dyDescent="0.2">
      <c r="A27090" s="24">
        <v>23100</v>
      </c>
      <c r="B27090" s="22">
        <v>1.4127164750000001E-4</v>
      </c>
      <c r="C27090" s="22">
        <f>A27090/'Shift Factors and Master Curves'!$B$3</f>
        <v>23100</v>
      </c>
      <c r="D27090" s="21">
        <f>B27090/'Shift Factors and Master Curves'!$C$3</f>
        <v>1.2842877045454544E-4</v>
      </c>
    </row>
    <row r="27091" spans="1:4" x14ac:dyDescent="0.2">
      <c r="A27091" s="24">
        <v>23100</v>
      </c>
      <c r="B27091" s="22">
        <v>1.412395304E-4</v>
      </c>
      <c r="C27091" s="22">
        <f>A27091/'Shift Factors and Master Curves'!$B$3</f>
        <v>23100</v>
      </c>
      <c r="D27091" s="21">
        <f>B27091/'Shift Factors and Master Curves'!$C$3</f>
        <v>1.2839957309090908E-4</v>
      </c>
    </row>
    <row r="27092" spans="1:4" x14ac:dyDescent="0.2">
      <c r="A27092" s="24">
        <v>23110</v>
      </c>
      <c r="B27092" s="22">
        <v>1.412874533E-4</v>
      </c>
      <c r="C27092" s="22">
        <f>A27092/'Shift Factors and Master Curves'!$B$3</f>
        <v>23110</v>
      </c>
      <c r="D27092" s="21">
        <f>B27092/'Shift Factors and Master Curves'!$C$3</f>
        <v>1.2844313936363636E-4</v>
      </c>
    </row>
    <row r="27093" spans="1:4" x14ac:dyDescent="0.2">
      <c r="A27093" s="24">
        <v>23110</v>
      </c>
      <c r="B27093" s="22">
        <v>1.4129749419999999E-4</v>
      </c>
      <c r="C27093" s="22">
        <f>A27093/'Shift Factors and Master Curves'!$B$3</f>
        <v>23110</v>
      </c>
      <c r="D27093" s="21">
        <f>B27093/'Shift Factors and Master Curves'!$C$3</f>
        <v>1.2845226745454545E-4</v>
      </c>
    </row>
    <row r="27094" spans="1:4" x14ac:dyDescent="0.2">
      <c r="A27094" s="24">
        <v>23110</v>
      </c>
      <c r="B27094" s="22">
        <v>1.4133149549999999E-4</v>
      </c>
      <c r="C27094" s="22">
        <f>A27094/'Shift Factors and Master Curves'!$B$3</f>
        <v>23110</v>
      </c>
      <c r="D27094" s="21">
        <f>B27094/'Shift Factors and Master Curves'!$C$3</f>
        <v>1.2848317772727271E-4</v>
      </c>
    </row>
    <row r="27095" spans="1:4" x14ac:dyDescent="0.2">
      <c r="A27095" s="24">
        <v>23110</v>
      </c>
      <c r="B27095" s="22">
        <v>1.4147918010000001E-4</v>
      </c>
      <c r="C27095" s="22">
        <f>A27095/'Shift Factors and Master Curves'!$B$3</f>
        <v>23110</v>
      </c>
      <c r="D27095" s="21">
        <f>B27095/'Shift Factors and Master Curves'!$C$3</f>
        <v>1.2861743645454544E-4</v>
      </c>
    </row>
    <row r="27096" spans="1:4" x14ac:dyDescent="0.2">
      <c r="A27096" s="24">
        <v>23120</v>
      </c>
      <c r="B27096" s="22">
        <v>1.4143584289999999E-4</v>
      </c>
      <c r="C27096" s="22">
        <f>A27096/'Shift Factors and Master Curves'!$B$3</f>
        <v>23120</v>
      </c>
      <c r="D27096" s="21">
        <f>B27096/'Shift Factors and Master Curves'!$C$3</f>
        <v>1.2857803899999999E-4</v>
      </c>
    </row>
    <row r="27097" spans="1:4" x14ac:dyDescent="0.2">
      <c r="A27097" s="24">
        <v>23120</v>
      </c>
      <c r="B27097" s="22">
        <v>1.4151260709999999E-4</v>
      </c>
      <c r="C27097" s="22">
        <f>A27097/'Shift Factors and Master Curves'!$B$3</f>
        <v>23120</v>
      </c>
      <c r="D27097" s="21">
        <f>B27097/'Shift Factors and Master Curves'!$C$3</f>
        <v>1.2864782463636361E-4</v>
      </c>
    </row>
    <row r="27098" spans="1:4" x14ac:dyDescent="0.2">
      <c r="A27098" s="24">
        <v>23120</v>
      </c>
      <c r="B27098" s="22">
        <v>1.4147224920000001E-4</v>
      </c>
      <c r="C27098" s="22">
        <f>A27098/'Shift Factors and Master Curves'!$B$3</f>
        <v>23120</v>
      </c>
      <c r="D27098" s="21">
        <f>B27098/'Shift Factors and Master Curves'!$C$3</f>
        <v>1.2861113563636362E-4</v>
      </c>
    </row>
    <row r="27099" spans="1:4" x14ac:dyDescent="0.2">
      <c r="A27099" s="24">
        <v>23130</v>
      </c>
      <c r="B27099" s="22">
        <v>1.412906359E-4</v>
      </c>
      <c r="C27099" s="22">
        <f>A27099/'Shift Factors and Master Curves'!$B$3</f>
        <v>23130</v>
      </c>
      <c r="D27099" s="21">
        <f>B27099/'Shift Factors and Master Curves'!$C$3</f>
        <v>1.2844603263636363E-4</v>
      </c>
    </row>
    <row r="27100" spans="1:4" x14ac:dyDescent="0.2">
      <c r="A27100" s="24">
        <v>23130</v>
      </c>
      <c r="B27100" s="22">
        <v>1.413230021E-4</v>
      </c>
      <c r="C27100" s="22">
        <f>A27100/'Shift Factors and Master Curves'!$B$3</f>
        <v>23130</v>
      </c>
      <c r="D27100" s="21">
        <f>B27100/'Shift Factors and Master Curves'!$C$3</f>
        <v>1.2847545645454543E-4</v>
      </c>
    </row>
    <row r="27101" spans="1:4" x14ac:dyDescent="0.2">
      <c r="A27101" s="24">
        <v>23130</v>
      </c>
      <c r="B27101" s="22">
        <v>1.4125862180000001E-4</v>
      </c>
      <c r="C27101" s="22">
        <f>A27101/'Shift Factors and Master Curves'!$B$3</f>
        <v>23130</v>
      </c>
      <c r="D27101" s="21">
        <f>B27101/'Shift Factors and Master Curves'!$C$3</f>
        <v>1.2841692890909091E-4</v>
      </c>
    </row>
    <row r="27102" spans="1:4" x14ac:dyDescent="0.2">
      <c r="A27102" s="24">
        <v>23140</v>
      </c>
      <c r="B27102" s="22">
        <v>1.4133321670000001E-4</v>
      </c>
      <c r="C27102" s="22">
        <f>A27102/'Shift Factors and Master Curves'!$B$3</f>
        <v>23140</v>
      </c>
      <c r="D27102" s="21">
        <f>B27102/'Shift Factors and Master Curves'!$C$3</f>
        <v>1.2848474245454546E-4</v>
      </c>
    </row>
    <row r="27103" spans="1:4" x14ac:dyDescent="0.2">
      <c r="A27103" s="24">
        <v>23140</v>
      </c>
      <c r="B27103" s="22">
        <v>1.4135780359999999E-4</v>
      </c>
      <c r="C27103" s="22">
        <f>A27103/'Shift Factors and Master Curves'!$B$3</f>
        <v>23140</v>
      </c>
      <c r="D27103" s="21">
        <f>B27103/'Shift Factors and Master Curves'!$C$3</f>
        <v>1.2850709418181817E-4</v>
      </c>
    </row>
    <row r="27104" spans="1:4" x14ac:dyDescent="0.2">
      <c r="A27104" s="24">
        <v>23140</v>
      </c>
      <c r="B27104" s="22">
        <v>1.414373587E-4</v>
      </c>
      <c r="C27104" s="22">
        <f>A27104/'Shift Factors and Master Curves'!$B$3</f>
        <v>23140</v>
      </c>
      <c r="D27104" s="21">
        <f>B27104/'Shift Factors and Master Curves'!$C$3</f>
        <v>1.2857941699999999E-4</v>
      </c>
    </row>
    <row r="27105" spans="1:4" x14ac:dyDescent="0.2">
      <c r="A27105" s="24">
        <v>23140</v>
      </c>
      <c r="B27105" s="22">
        <v>1.4161251190000001E-4</v>
      </c>
      <c r="C27105" s="22">
        <f>A27105/'Shift Factors and Master Curves'!$B$3</f>
        <v>23140</v>
      </c>
      <c r="D27105" s="21">
        <f>B27105/'Shift Factors and Master Curves'!$C$3</f>
        <v>1.2873864718181819E-4</v>
      </c>
    </row>
    <row r="27106" spans="1:4" x14ac:dyDescent="0.2">
      <c r="A27106" s="24">
        <v>23150</v>
      </c>
      <c r="B27106" s="22">
        <v>1.4150070250000001E-4</v>
      </c>
      <c r="C27106" s="22">
        <f>A27106/'Shift Factors and Master Curves'!$B$3</f>
        <v>23150</v>
      </c>
      <c r="D27106" s="21">
        <f>B27106/'Shift Factors and Master Curves'!$C$3</f>
        <v>1.2863700227272728E-4</v>
      </c>
    </row>
    <row r="27107" spans="1:4" x14ac:dyDescent="0.2">
      <c r="A27107" s="24">
        <v>23150</v>
      </c>
      <c r="B27107" s="22">
        <v>1.414020054E-4</v>
      </c>
      <c r="C27107" s="22">
        <f>A27107/'Shift Factors and Master Curves'!$B$3</f>
        <v>23150</v>
      </c>
      <c r="D27107" s="21">
        <f>B27107/'Shift Factors and Master Curves'!$C$3</f>
        <v>1.2854727763636362E-4</v>
      </c>
    </row>
    <row r="27108" spans="1:4" x14ac:dyDescent="0.2">
      <c r="A27108" s="24">
        <v>23150</v>
      </c>
      <c r="B27108" s="22">
        <v>1.4146931669999999E-4</v>
      </c>
      <c r="C27108" s="22">
        <f>A27108/'Shift Factors and Master Curves'!$B$3</f>
        <v>23150</v>
      </c>
      <c r="D27108" s="21">
        <f>B27108/'Shift Factors and Master Curves'!$C$3</f>
        <v>1.286084697272727E-4</v>
      </c>
    </row>
    <row r="27109" spans="1:4" x14ac:dyDescent="0.2">
      <c r="A27109" s="24">
        <v>23160</v>
      </c>
      <c r="B27109" s="22">
        <v>1.4151077600000001E-4</v>
      </c>
      <c r="C27109" s="22">
        <f>A27109/'Shift Factors and Master Curves'!$B$3</f>
        <v>23160</v>
      </c>
      <c r="D27109" s="21">
        <f>B27109/'Shift Factors and Master Curves'!$C$3</f>
        <v>1.2864615999999999E-4</v>
      </c>
    </row>
    <row r="27110" spans="1:4" x14ac:dyDescent="0.2">
      <c r="A27110" s="24">
        <v>23160</v>
      </c>
      <c r="B27110" s="22">
        <v>1.416136016E-4</v>
      </c>
      <c r="C27110" s="22">
        <f>A27110/'Shift Factors and Master Curves'!$B$3</f>
        <v>23160</v>
      </c>
      <c r="D27110" s="21">
        <f>B27110/'Shift Factors and Master Curves'!$C$3</f>
        <v>1.2873963781818182E-4</v>
      </c>
    </row>
    <row r="27111" spans="1:4" x14ac:dyDescent="0.2">
      <c r="A27111" s="24">
        <v>23160</v>
      </c>
      <c r="B27111" s="22">
        <v>1.4155119310000001E-4</v>
      </c>
      <c r="C27111" s="22">
        <f>A27111/'Shift Factors and Master Curves'!$B$3</f>
        <v>23160</v>
      </c>
      <c r="D27111" s="21">
        <f>B27111/'Shift Factors and Master Curves'!$C$3</f>
        <v>1.2868290281818181E-4</v>
      </c>
    </row>
    <row r="27112" spans="1:4" x14ac:dyDescent="0.2">
      <c r="A27112" s="24">
        <v>23170</v>
      </c>
      <c r="B27112" s="22">
        <v>1.4138918909999999E-4</v>
      </c>
      <c r="C27112" s="22">
        <f>A27112/'Shift Factors and Master Curves'!$B$3</f>
        <v>23170</v>
      </c>
      <c r="D27112" s="21">
        <f>B27112/'Shift Factors and Master Curves'!$C$3</f>
        <v>1.2853562645454543E-4</v>
      </c>
    </row>
    <row r="27113" spans="1:4" x14ac:dyDescent="0.2">
      <c r="A27113" s="24">
        <v>23170</v>
      </c>
      <c r="B27113" s="22">
        <v>1.413282986E-4</v>
      </c>
      <c r="C27113" s="22">
        <f>A27113/'Shift Factors and Master Curves'!$B$3</f>
        <v>23170</v>
      </c>
      <c r="D27113" s="21">
        <f>B27113/'Shift Factors and Master Curves'!$C$3</f>
        <v>1.2848027145454544E-4</v>
      </c>
    </row>
    <row r="27114" spans="1:4" x14ac:dyDescent="0.2">
      <c r="A27114" s="24">
        <v>23170</v>
      </c>
      <c r="B27114" s="22">
        <v>1.4150183720000001E-4</v>
      </c>
      <c r="C27114" s="22">
        <f>A27114/'Shift Factors and Master Curves'!$B$3</f>
        <v>23170</v>
      </c>
      <c r="D27114" s="21">
        <f>B27114/'Shift Factors and Master Curves'!$C$3</f>
        <v>1.2863803381818183E-4</v>
      </c>
    </row>
    <row r="27115" spans="1:4" x14ac:dyDescent="0.2">
      <c r="A27115" s="24">
        <v>23170</v>
      </c>
      <c r="B27115" s="22">
        <v>1.4163092360000001E-4</v>
      </c>
      <c r="C27115" s="22">
        <f>A27115/'Shift Factors and Master Curves'!$B$3</f>
        <v>23170</v>
      </c>
      <c r="D27115" s="21">
        <f>B27115/'Shift Factors and Master Curves'!$C$3</f>
        <v>1.2875538509090909E-4</v>
      </c>
    </row>
    <row r="27116" spans="1:4" x14ac:dyDescent="0.2">
      <c r="A27116" s="24">
        <v>23180</v>
      </c>
      <c r="B27116" s="22">
        <v>1.415790044E-4</v>
      </c>
      <c r="C27116" s="22">
        <f>A27116/'Shift Factors and Master Curves'!$B$3</f>
        <v>23180</v>
      </c>
      <c r="D27116" s="21">
        <f>B27116/'Shift Factors and Master Curves'!$C$3</f>
        <v>1.2870818581818181E-4</v>
      </c>
    </row>
    <row r="27117" spans="1:4" x14ac:dyDescent="0.2">
      <c r="A27117" s="24">
        <v>23180</v>
      </c>
      <c r="B27117" s="22">
        <v>1.415582372E-4</v>
      </c>
      <c r="C27117" s="22">
        <f>A27117/'Shift Factors and Master Curves'!$B$3</f>
        <v>23180</v>
      </c>
      <c r="D27117" s="21">
        <f>B27117/'Shift Factors and Master Curves'!$C$3</f>
        <v>1.2868930654545455E-4</v>
      </c>
    </row>
    <row r="27118" spans="1:4" x14ac:dyDescent="0.2">
      <c r="A27118" s="24">
        <v>23180</v>
      </c>
      <c r="B27118" s="22">
        <v>1.4164937570000001E-4</v>
      </c>
      <c r="C27118" s="22">
        <f>A27118/'Shift Factors and Master Curves'!$B$3</f>
        <v>23180</v>
      </c>
      <c r="D27118" s="21">
        <f>B27118/'Shift Factors and Master Curves'!$C$3</f>
        <v>1.2877215972727273E-4</v>
      </c>
    </row>
    <row r="27119" spans="1:4" x14ac:dyDescent="0.2">
      <c r="A27119" s="24">
        <v>23190</v>
      </c>
      <c r="B27119" s="22">
        <v>1.4181118689999999E-4</v>
      </c>
      <c r="C27119" s="22">
        <f>A27119/'Shift Factors and Master Curves'!$B$3</f>
        <v>23190</v>
      </c>
      <c r="D27119" s="21">
        <f>B27119/'Shift Factors and Master Curves'!$C$3</f>
        <v>1.2891926081818179E-4</v>
      </c>
    </row>
    <row r="27120" spans="1:4" x14ac:dyDescent="0.2">
      <c r="A27120" s="24">
        <v>23190</v>
      </c>
      <c r="B27120" s="22">
        <v>1.4175462500000001E-4</v>
      </c>
      <c r="C27120" s="22">
        <f>A27120/'Shift Factors and Master Curves'!$B$3</f>
        <v>23190</v>
      </c>
      <c r="D27120" s="21">
        <f>B27120/'Shift Factors and Master Curves'!$C$3</f>
        <v>1.2886784090909091E-4</v>
      </c>
    </row>
    <row r="27121" spans="1:4" x14ac:dyDescent="0.2">
      <c r="A27121" s="24">
        <v>23190</v>
      </c>
      <c r="B27121" s="22">
        <v>1.4176846350000001E-4</v>
      </c>
      <c r="C27121" s="22">
        <f>A27121/'Shift Factors and Master Curves'!$B$3</f>
        <v>23190</v>
      </c>
      <c r="D27121" s="21">
        <f>B27121/'Shift Factors and Master Curves'!$C$3</f>
        <v>1.2888042136363636E-4</v>
      </c>
    </row>
    <row r="27122" spans="1:4" x14ac:dyDescent="0.2">
      <c r="A27122" s="24">
        <v>23200</v>
      </c>
      <c r="B27122" s="22">
        <v>1.4178808169999999E-4</v>
      </c>
      <c r="C27122" s="22">
        <f>A27122/'Shift Factors and Master Curves'!$B$3</f>
        <v>23200</v>
      </c>
      <c r="D27122" s="21">
        <f>B27122/'Shift Factors and Master Curves'!$C$3</f>
        <v>1.2889825609090907E-4</v>
      </c>
    </row>
    <row r="27123" spans="1:4" x14ac:dyDescent="0.2">
      <c r="A27123" s="24">
        <v>23200</v>
      </c>
      <c r="B27123" s="22">
        <v>1.416913828E-4</v>
      </c>
      <c r="C27123" s="22">
        <f>A27123/'Shift Factors and Master Curves'!$B$3</f>
        <v>23200</v>
      </c>
      <c r="D27123" s="21">
        <f>B27123/'Shift Factors and Master Curves'!$C$3</f>
        <v>1.28810348E-4</v>
      </c>
    </row>
    <row r="27124" spans="1:4" x14ac:dyDescent="0.2">
      <c r="A27124" s="24">
        <v>23200</v>
      </c>
      <c r="B27124" s="22">
        <v>1.4173209229999999E-4</v>
      </c>
      <c r="C27124" s="22">
        <f>A27124/'Shift Factors and Master Curves'!$B$3</f>
        <v>23200</v>
      </c>
      <c r="D27124" s="21">
        <f>B27124/'Shift Factors and Master Curves'!$C$3</f>
        <v>1.2884735663636361E-4</v>
      </c>
    </row>
    <row r="27125" spans="1:4" x14ac:dyDescent="0.2">
      <c r="A27125" s="24">
        <v>23200</v>
      </c>
      <c r="B27125" s="22">
        <v>1.419299505E-4</v>
      </c>
      <c r="C27125" s="22">
        <f>A27125/'Shift Factors and Master Curves'!$B$3</f>
        <v>23200</v>
      </c>
      <c r="D27125" s="21">
        <f>B27125/'Shift Factors and Master Curves'!$C$3</f>
        <v>1.290272277272727E-4</v>
      </c>
    </row>
    <row r="27126" spans="1:4" x14ac:dyDescent="0.2">
      <c r="A27126" s="24">
        <v>23210</v>
      </c>
      <c r="B27126" s="22">
        <v>1.4185218309999999E-4</v>
      </c>
      <c r="C27126" s="22">
        <f>A27126/'Shift Factors and Master Curves'!$B$3</f>
        <v>23210</v>
      </c>
      <c r="D27126" s="21">
        <f>B27126/'Shift Factors and Master Curves'!$C$3</f>
        <v>1.2895653009090908E-4</v>
      </c>
    </row>
    <row r="27127" spans="1:4" x14ac:dyDescent="0.2">
      <c r="A27127" s="24">
        <v>23210</v>
      </c>
      <c r="B27127" s="22">
        <v>1.4179752680000001E-4</v>
      </c>
      <c r="C27127" s="22">
        <f>A27127/'Shift Factors and Master Curves'!$B$3</f>
        <v>23210</v>
      </c>
      <c r="D27127" s="21">
        <f>B27127/'Shift Factors and Master Curves'!$C$3</f>
        <v>1.2890684254545455E-4</v>
      </c>
    </row>
    <row r="27128" spans="1:4" x14ac:dyDescent="0.2">
      <c r="A27128" s="24">
        <v>23210</v>
      </c>
      <c r="B27128" s="22">
        <v>1.419524694E-4</v>
      </c>
      <c r="C27128" s="22">
        <f>A27128/'Shift Factors and Master Curves'!$B$3</f>
        <v>23210</v>
      </c>
      <c r="D27128" s="21">
        <f>B27128/'Shift Factors and Master Curves'!$C$3</f>
        <v>1.2904769945454544E-4</v>
      </c>
    </row>
    <row r="27129" spans="1:4" x14ac:dyDescent="0.2">
      <c r="A27129" s="24">
        <v>23220</v>
      </c>
      <c r="B27129" s="22">
        <v>1.4178839639999999E-4</v>
      </c>
      <c r="C27129" s="22">
        <f>A27129/'Shift Factors and Master Curves'!$B$3</f>
        <v>23220</v>
      </c>
      <c r="D27129" s="21">
        <f>B27129/'Shift Factors and Master Curves'!$C$3</f>
        <v>1.2889854218181817E-4</v>
      </c>
    </row>
    <row r="27130" spans="1:4" x14ac:dyDescent="0.2">
      <c r="A27130" s="24">
        <v>23220</v>
      </c>
      <c r="B27130" s="22">
        <v>1.4166442220000001E-4</v>
      </c>
      <c r="C27130" s="22">
        <f>A27130/'Shift Factors and Master Curves'!$B$3</f>
        <v>23220</v>
      </c>
      <c r="D27130" s="21">
        <f>B27130/'Shift Factors and Master Curves'!$C$3</f>
        <v>1.2878583836363637E-4</v>
      </c>
    </row>
    <row r="27131" spans="1:4" x14ac:dyDescent="0.2">
      <c r="A27131" s="24">
        <v>23220</v>
      </c>
      <c r="B27131" s="22">
        <v>1.4162789449999999E-4</v>
      </c>
      <c r="C27131" s="22">
        <f>A27131/'Shift Factors and Master Curves'!$B$3</f>
        <v>23220</v>
      </c>
      <c r="D27131" s="21">
        <f>B27131/'Shift Factors and Master Curves'!$C$3</f>
        <v>1.2875263136363636E-4</v>
      </c>
    </row>
    <row r="27132" spans="1:4" x14ac:dyDescent="0.2">
      <c r="A27132" s="24">
        <v>23230</v>
      </c>
      <c r="B27132" s="22">
        <v>1.418582386E-4</v>
      </c>
      <c r="C27132" s="22">
        <f>A27132/'Shift Factors and Master Curves'!$B$3</f>
        <v>23230</v>
      </c>
      <c r="D27132" s="21">
        <f>B27132/'Shift Factors and Master Curves'!$C$3</f>
        <v>1.2896203509090909E-4</v>
      </c>
    </row>
    <row r="27133" spans="1:4" x14ac:dyDescent="0.2">
      <c r="A27133" s="24">
        <v>23230</v>
      </c>
      <c r="B27133" s="22">
        <v>1.418999161E-4</v>
      </c>
      <c r="C27133" s="22">
        <f>A27133/'Shift Factors and Master Curves'!$B$3</f>
        <v>23230</v>
      </c>
      <c r="D27133" s="21">
        <f>B27133/'Shift Factors and Master Curves'!$C$3</f>
        <v>1.2899992372727271E-4</v>
      </c>
    </row>
    <row r="27134" spans="1:4" x14ac:dyDescent="0.2">
      <c r="A27134" s="24">
        <v>23230</v>
      </c>
      <c r="B27134" s="22">
        <v>1.4186016150000001E-4</v>
      </c>
      <c r="C27134" s="22">
        <f>A27134/'Shift Factors and Master Curves'!$B$3</f>
        <v>23230</v>
      </c>
      <c r="D27134" s="21">
        <f>B27134/'Shift Factors and Master Curves'!$C$3</f>
        <v>1.2896378318181818E-4</v>
      </c>
    </row>
    <row r="27135" spans="1:4" x14ac:dyDescent="0.2">
      <c r="A27135" s="24">
        <v>23230</v>
      </c>
      <c r="B27135" s="22">
        <v>1.4185067549999999E-4</v>
      </c>
      <c r="C27135" s="22">
        <f>A27135/'Shift Factors and Master Curves'!$B$3</f>
        <v>23230</v>
      </c>
      <c r="D27135" s="21">
        <f>B27135/'Shift Factors and Master Curves'!$C$3</f>
        <v>1.2895515954545453E-4</v>
      </c>
    </row>
    <row r="27136" spans="1:4" x14ac:dyDescent="0.2">
      <c r="A27136" s="24">
        <v>23240</v>
      </c>
      <c r="B27136" s="22">
        <v>1.4184534129999999E-4</v>
      </c>
      <c r="C27136" s="22">
        <f>A27136/'Shift Factors and Master Curves'!$B$3</f>
        <v>23240</v>
      </c>
      <c r="D27136" s="21">
        <f>B27136/'Shift Factors and Master Curves'!$C$3</f>
        <v>1.2895031027272726E-4</v>
      </c>
    </row>
    <row r="27137" spans="1:4" x14ac:dyDescent="0.2">
      <c r="A27137" s="24">
        <v>23240</v>
      </c>
      <c r="B27137" s="22">
        <v>1.4178500970000001E-4</v>
      </c>
      <c r="C27137" s="22">
        <f>A27137/'Shift Factors and Master Curves'!$B$3</f>
        <v>23240</v>
      </c>
      <c r="D27137" s="21">
        <f>B27137/'Shift Factors and Master Curves'!$C$3</f>
        <v>1.2889546336363635E-4</v>
      </c>
    </row>
    <row r="27138" spans="1:4" x14ac:dyDescent="0.2">
      <c r="A27138" s="24">
        <v>23240</v>
      </c>
      <c r="B27138" s="22">
        <v>1.4160208700000001E-4</v>
      </c>
      <c r="C27138" s="22">
        <f>A27138/'Shift Factors and Master Curves'!$B$3</f>
        <v>23240</v>
      </c>
      <c r="D27138" s="21">
        <f>B27138/'Shift Factors and Master Curves'!$C$3</f>
        <v>1.2872917000000001E-4</v>
      </c>
    </row>
    <row r="27139" spans="1:4" x14ac:dyDescent="0.2">
      <c r="A27139" s="24">
        <v>23250</v>
      </c>
      <c r="B27139" s="22">
        <v>1.4179888160000001E-4</v>
      </c>
      <c r="C27139" s="22">
        <f>A27139/'Shift Factors and Master Curves'!$B$3</f>
        <v>23250</v>
      </c>
      <c r="D27139" s="21">
        <f>B27139/'Shift Factors and Master Curves'!$C$3</f>
        <v>1.2890807418181817E-4</v>
      </c>
    </row>
    <row r="27140" spans="1:4" x14ac:dyDescent="0.2">
      <c r="A27140" s="24">
        <v>23250</v>
      </c>
      <c r="B27140" s="22">
        <v>1.420013985E-4</v>
      </c>
      <c r="C27140" s="22">
        <f>A27140/'Shift Factors and Master Curves'!$B$3</f>
        <v>23250</v>
      </c>
      <c r="D27140" s="21">
        <f>B27140/'Shift Factors and Master Curves'!$C$3</f>
        <v>1.2909218045454546E-4</v>
      </c>
    </row>
    <row r="27141" spans="1:4" x14ac:dyDescent="0.2">
      <c r="A27141" s="24">
        <v>23250</v>
      </c>
      <c r="B27141" s="22">
        <v>1.419355178E-4</v>
      </c>
      <c r="C27141" s="22">
        <f>A27141/'Shift Factors and Master Curves'!$B$3</f>
        <v>23250</v>
      </c>
      <c r="D27141" s="21">
        <f>B27141/'Shift Factors and Master Curves'!$C$3</f>
        <v>1.2903228890909089E-4</v>
      </c>
    </row>
    <row r="27142" spans="1:4" x14ac:dyDescent="0.2">
      <c r="A27142" s="24">
        <v>23260</v>
      </c>
      <c r="B27142" s="22">
        <v>1.419801772E-4</v>
      </c>
      <c r="C27142" s="22">
        <f>A27142/'Shift Factors and Master Curves'!$B$3</f>
        <v>23260</v>
      </c>
      <c r="D27142" s="21">
        <f>B27142/'Shift Factors and Master Curves'!$C$3</f>
        <v>1.2907288836363636E-4</v>
      </c>
    </row>
    <row r="27143" spans="1:4" x14ac:dyDescent="0.2">
      <c r="A27143" s="24">
        <v>23260</v>
      </c>
      <c r="B27143" s="22">
        <v>1.418572066E-4</v>
      </c>
      <c r="C27143" s="22">
        <f>A27143/'Shift Factors and Master Curves'!$B$3</f>
        <v>23260</v>
      </c>
      <c r="D27143" s="21">
        <f>B27143/'Shift Factors and Master Curves'!$C$3</f>
        <v>1.2896109690909089E-4</v>
      </c>
    </row>
    <row r="27144" spans="1:4" x14ac:dyDescent="0.2">
      <c r="A27144" s="24">
        <v>23260</v>
      </c>
      <c r="B27144" s="22">
        <v>1.419221355E-4</v>
      </c>
      <c r="C27144" s="22">
        <f>A27144/'Shift Factors and Master Curves'!$B$3</f>
        <v>23260</v>
      </c>
      <c r="D27144" s="21">
        <f>B27144/'Shift Factors and Master Curves'!$C$3</f>
        <v>1.2902012318181816E-4</v>
      </c>
    </row>
    <row r="27145" spans="1:4" x14ac:dyDescent="0.2">
      <c r="A27145" s="24">
        <v>23260</v>
      </c>
      <c r="B27145" s="22">
        <v>1.4193874700000001E-4</v>
      </c>
      <c r="C27145" s="22">
        <f>A27145/'Shift Factors and Master Curves'!$B$3</f>
        <v>23260</v>
      </c>
      <c r="D27145" s="21">
        <f>B27145/'Shift Factors and Master Curves'!$C$3</f>
        <v>1.2903522454545455E-4</v>
      </c>
    </row>
    <row r="27146" spans="1:4" x14ac:dyDescent="0.2">
      <c r="A27146" s="24">
        <v>23270</v>
      </c>
      <c r="B27146" s="22">
        <v>1.4204599499999999E-4</v>
      </c>
      <c r="C27146" s="22">
        <f>A27146/'Shift Factors and Master Curves'!$B$3</f>
        <v>23270</v>
      </c>
      <c r="D27146" s="21">
        <f>B27146/'Shift Factors and Master Curves'!$C$3</f>
        <v>1.2913272272727271E-4</v>
      </c>
    </row>
    <row r="27147" spans="1:4" x14ac:dyDescent="0.2">
      <c r="A27147" s="24">
        <v>23270</v>
      </c>
      <c r="B27147" s="22">
        <v>1.41915216E-4</v>
      </c>
      <c r="C27147" s="22">
        <f>A27147/'Shift Factors and Master Curves'!$B$3</f>
        <v>23270</v>
      </c>
      <c r="D27147" s="21">
        <f>B27147/'Shift Factors and Master Curves'!$C$3</f>
        <v>1.2901383272727272E-4</v>
      </c>
    </row>
    <row r="27148" spans="1:4" x14ac:dyDescent="0.2">
      <c r="A27148" s="24">
        <v>23270</v>
      </c>
      <c r="B27148" s="22">
        <v>1.4202743269999999E-4</v>
      </c>
      <c r="C27148" s="22">
        <f>A27148/'Shift Factors and Master Curves'!$B$3</f>
        <v>23270</v>
      </c>
      <c r="D27148" s="21">
        <f>B27148/'Shift Factors and Master Curves'!$C$3</f>
        <v>1.2911584790909088E-4</v>
      </c>
    </row>
    <row r="27149" spans="1:4" x14ac:dyDescent="0.2">
      <c r="A27149" s="24">
        <v>23280</v>
      </c>
      <c r="B27149" s="22">
        <v>1.4229451400000001E-4</v>
      </c>
      <c r="C27149" s="22">
        <f>A27149/'Shift Factors and Master Curves'!$B$3</f>
        <v>23280</v>
      </c>
      <c r="D27149" s="21">
        <f>B27149/'Shift Factors and Master Curves'!$C$3</f>
        <v>1.2935864909090908E-4</v>
      </c>
    </row>
    <row r="27150" spans="1:4" x14ac:dyDescent="0.2">
      <c r="A27150" s="24">
        <v>23280</v>
      </c>
      <c r="B27150" s="22">
        <v>1.4249147889999999E-4</v>
      </c>
      <c r="C27150" s="22">
        <f>A27150/'Shift Factors and Master Curves'!$B$3</f>
        <v>23280</v>
      </c>
      <c r="D27150" s="21">
        <f>B27150/'Shift Factors and Master Curves'!$C$3</f>
        <v>1.2953770809090909E-4</v>
      </c>
    </row>
    <row r="27151" spans="1:4" x14ac:dyDescent="0.2">
      <c r="A27151" s="24">
        <v>23280</v>
      </c>
      <c r="B27151" s="22">
        <v>1.4204867229999999E-4</v>
      </c>
      <c r="C27151" s="22">
        <f>A27151/'Shift Factors and Master Curves'!$B$3</f>
        <v>23280</v>
      </c>
      <c r="D27151" s="21">
        <f>B27151/'Shift Factors and Master Curves'!$C$3</f>
        <v>1.2913515663636363E-4</v>
      </c>
    </row>
    <row r="27152" spans="1:4" x14ac:dyDescent="0.2">
      <c r="A27152" s="24">
        <v>23290</v>
      </c>
      <c r="B27152" s="22">
        <v>1.421102497E-4</v>
      </c>
      <c r="C27152" s="22">
        <f>A27152/'Shift Factors and Master Curves'!$B$3</f>
        <v>23290</v>
      </c>
      <c r="D27152" s="21">
        <f>B27152/'Shift Factors and Master Curves'!$C$3</f>
        <v>1.2919113609090907E-4</v>
      </c>
    </row>
    <row r="27153" spans="1:4" x14ac:dyDescent="0.2">
      <c r="A27153" s="24">
        <v>23290</v>
      </c>
      <c r="B27153" s="22">
        <v>1.421381115E-4</v>
      </c>
      <c r="C27153" s="22">
        <f>A27153/'Shift Factors and Master Curves'!$B$3</f>
        <v>23290</v>
      </c>
      <c r="D27153" s="21">
        <f>B27153/'Shift Factors and Master Curves'!$C$3</f>
        <v>1.2921646499999999E-4</v>
      </c>
    </row>
    <row r="27154" spans="1:4" x14ac:dyDescent="0.2">
      <c r="A27154" s="24">
        <v>23290</v>
      </c>
      <c r="B27154" s="22">
        <v>1.4195781180000001E-4</v>
      </c>
      <c r="C27154" s="22">
        <f>A27154/'Shift Factors and Master Curves'!$B$3</f>
        <v>23290</v>
      </c>
      <c r="D27154" s="21">
        <f>B27154/'Shift Factors and Master Curves'!$C$3</f>
        <v>1.2905255618181818E-4</v>
      </c>
    </row>
    <row r="27155" spans="1:4" x14ac:dyDescent="0.2">
      <c r="A27155" s="24">
        <v>23300</v>
      </c>
      <c r="B27155" s="22">
        <v>1.419844749E-4</v>
      </c>
      <c r="C27155" s="22">
        <f>A27155/'Shift Factors and Master Curves'!$B$3</f>
        <v>23300</v>
      </c>
      <c r="D27155" s="21">
        <f>B27155/'Shift Factors and Master Curves'!$C$3</f>
        <v>1.2907679536363636E-4</v>
      </c>
    </row>
    <row r="27156" spans="1:4" x14ac:dyDescent="0.2">
      <c r="A27156" s="24">
        <v>23300</v>
      </c>
      <c r="B27156" s="22">
        <v>1.4227117369999999E-4</v>
      </c>
      <c r="C27156" s="22">
        <f>A27156/'Shift Factors and Master Curves'!$B$3</f>
        <v>23300</v>
      </c>
      <c r="D27156" s="21">
        <f>B27156/'Shift Factors and Master Curves'!$C$3</f>
        <v>1.293374306363636E-4</v>
      </c>
    </row>
    <row r="27157" spans="1:4" x14ac:dyDescent="0.2">
      <c r="A27157" s="24">
        <v>23300</v>
      </c>
      <c r="B27157" s="22">
        <v>1.421268796E-4</v>
      </c>
      <c r="C27157" s="22">
        <f>A27157/'Shift Factors and Master Curves'!$B$3</f>
        <v>23300</v>
      </c>
      <c r="D27157" s="21">
        <f>B27157/'Shift Factors and Master Curves'!$C$3</f>
        <v>1.2920625418181818E-4</v>
      </c>
    </row>
    <row r="27158" spans="1:4" x14ac:dyDescent="0.2">
      <c r="A27158" s="24">
        <v>23300</v>
      </c>
      <c r="B27158" s="22">
        <v>1.422131791E-4</v>
      </c>
      <c r="C27158" s="22">
        <f>A27158/'Shift Factors and Master Curves'!$B$3</f>
        <v>23300</v>
      </c>
      <c r="D27158" s="21">
        <f>B27158/'Shift Factors and Master Curves'!$C$3</f>
        <v>1.2928470827272727E-4</v>
      </c>
    </row>
    <row r="27159" spans="1:4" x14ac:dyDescent="0.2">
      <c r="A27159" s="24">
        <v>23310</v>
      </c>
      <c r="B27159" s="22">
        <v>1.4209328519999999E-4</v>
      </c>
      <c r="C27159" s="22">
        <f>A27159/'Shift Factors and Master Curves'!$B$3</f>
        <v>23310</v>
      </c>
      <c r="D27159" s="21">
        <f>B27159/'Shift Factors and Master Curves'!$C$3</f>
        <v>1.2917571381818179E-4</v>
      </c>
    </row>
    <row r="27160" spans="1:4" x14ac:dyDescent="0.2">
      <c r="A27160" s="24">
        <v>23310</v>
      </c>
      <c r="B27160" s="22">
        <v>1.420812367E-4</v>
      </c>
      <c r="C27160" s="22">
        <f>A27160/'Shift Factors and Master Curves'!$B$3</f>
        <v>23310</v>
      </c>
      <c r="D27160" s="21">
        <f>B27160/'Shift Factors and Master Curves'!$C$3</f>
        <v>1.2916476063636363E-4</v>
      </c>
    </row>
    <row r="27161" spans="1:4" x14ac:dyDescent="0.2">
      <c r="A27161" s="24">
        <v>23310</v>
      </c>
      <c r="B27161" s="22">
        <v>1.420597792E-4</v>
      </c>
      <c r="C27161" s="22">
        <f>A27161/'Shift Factors and Master Curves'!$B$3</f>
        <v>23310</v>
      </c>
      <c r="D27161" s="21">
        <f>B27161/'Shift Factors and Master Curves'!$C$3</f>
        <v>1.291452538181818E-4</v>
      </c>
    </row>
    <row r="27162" spans="1:4" x14ac:dyDescent="0.2">
      <c r="A27162" s="24">
        <v>23320</v>
      </c>
      <c r="B27162" s="22">
        <v>1.4225940479999999E-4</v>
      </c>
      <c r="C27162" s="22">
        <f>A27162/'Shift Factors and Master Curves'!$B$3</f>
        <v>23320</v>
      </c>
      <c r="D27162" s="21">
        <f>B27162/'Shift Factors and Master Curves'!$C$3</f>
        <v>1.2932673163636361E-4</v>
      </c>
    </row>
    <row r="27163" spans="1:4" x14ac:dyDescent="0.2">
      <c r="A27163" s="24">
        <v>23320</v>
      </c>
      <c r="B27163" s="22">
        <v>1.42209785E-4</v>
      </c>
      <c r="C27163" s="22">
        <f>A27163/'Shift Factors and Master Curves'!$B$3</f>
        <v>23320</v>
      </c>
      <c r="D27163" s="21">
        <f>B27163/'Shift Factors and Master Curves'!$C$3</f>
        <v>1.2928162272727271E-4</v>
      </c>
    </row>
    <row r="27164" spans="1:4" x14ac:dyDescent="0.2">
      <c r="A27164" s="24">
        <v>23320</v>
      </c>
      <c r="B27164" s="22">
        <v>1.422223065E-4</v>
      </c>
      <c r="C27164" s="22">
        <f>A27164/'Shift Factors and Master Curves'!$B$3</f>
        <v>23320</v>
      </c>
      <c r="D27164" s="21">
        <f>B27164/'Shift Factors and Master Curves'!$C$3</f>
        <v>1.2929300590909089E-4</v>
      </c>
    </row>
    <row r="27165" spans="1:4" x14ac:dyDescent="0.2">
      <c r="A27165" s="24">
        <v>23330</v>
      </c>
      <c r="B27165" s="22">
        <v>1.422776212E-4</v>
      </c>
      <c r="C27165" s="22">
        <f>A27165/'Shift Factors and Master Curves'!$B$3</f>
        <v>23330</v>
      </c>
      <c r="D27165" s="21">
        <f>B27165/'Shift Factors and Master Curves'!$C$3</f>
        <v>1.29343292E-4</v>
      </c>
    </row>
    <row r="27166" spans="1:4" x14ac:dyDescent="0.2">
      <c r="A27166" s="24">
        <v>23330</v>
      </c>
      <c r="B27166" s="22">
        <v>1.4215526070000001E-4</v>
      </c>
      <c r="C27166" s="22">
        <f>A27166/'Shift Factors and Master Curves'!$B$3</f>
        <v>23330</v>
      </c>
      <c r="D27166" s="21">
        <f>B27166/'Shift Factors and Master Curves'!$C$3</f>
        <v>1.2923205518181819E-4</v>
      </c>
    </row>
    <row r="27167" spans="1:4" x14ac:dyDescent="0.2">
      <c r="A27167" s="24">
        <v>23330</v>
      </c>
      <c r="B27167" s="22">
        <v>1.4224718779999999E-4</v>
      </c>
      <c r="C27167" s="22">
        <f>A27167/'Shift Factors and Master Curves'!$B$3</f>
        <v>23330</v>
      </c>
      <c r="D27167" s="21">
        <f>B27167/'Shift Factors and Master Curves'!$C$3</f>
        <v>1.2931562527272725E-4</v>
      </c>
    </row>
    <row r="27168" spans="1:4" x14ac:dyDescent="0.2">
      <c r="A27168" s="24">
        <v>23330</v>
      </c>
      <c r="B27168" s="22">
        <v>1.423685441E-4</v>
      </c>
      <c r="C27168" s="22">
        <f>A27168/'Shift Factors and Master Curves'!$B$3</f>
        <v>23330</v>
      </c>
      <c r="D27168" s="21">
        <f>B27168/'Shift Factors and Master Curves'!$C$3</f>
        <v>1.2942594918181817E-4</v>
      </c>
    </row>
    <row r="27169" spans="1:4" x14ac:dyDescent="0.2">
      <c r="A27169" s="24">
        <v>23340</v>
      </c>
      <c r="B27169" s="22">
        <v>1.4253381169999999E-4</v>
      </c>
      <c r="C27169" s="22">
        <f>A27169/'Shift Factors and Master Curves'!$B$3</f>
        <v>23340</v>
      </c>
      <c r="D27169" s="21">
        <f>B27169/'Shift Factors and Master Curves'!$C$3</f>
        <v>1.2957619245454544E-4</v>
      </c>
    </row>
    <row r="27170" spans="1:4" x14ac:dyDescent="0.2">
      <c r="A27170" s="24">
        <v>23340</v>
      </c>
      <c r="B27170" s="22">
        <v>1.4237071470000001E-4</v>
      </c>
      <c r="C27170" s="22">
        <f>A27170/'Shift Factors and Master Curves'!$B$3</f>
        <v>23340</v>
      </c>
      <c r="D27170" s="21">
        <f>B27170/'Shift Factors and Master Curves'!$C$3</f>
        <v>1.2942792245454544E-4</v>
      </c>
    </row>
    <row r="27171" spans="1:4" x14ac:dyDescent="0.2">
      <c r="A27171" s="24">
        <v>23340</v>
      </c>
      <c r="B27171" s="22">
        <v>1.42395914E-4</v>
      </c>
      <c r="C27171" s="22">
        <f>A27171/'Shift Factors and Master Curves'!$B$3</f>
        <v>23340</v>
      </c>
      <c r="D27171" s="21">
        <f>B27171/'Shift Factors and Master Curves'!$C$3</f>
        <v>1.2945083090909091E-4</v>
      </c>
    </row>
    <row r="27172" spans="1:4" x14ac:dyDescent="0.2">
      <c r="A27172" s="24">
        <v>23350</v>
      </c>
      <c r="B27172" s="22">
        <v>1.4224083549999999E-4</v>
      </c>
      <c r="C27172" s="22">
        <f>A27172/'Shift Factors and Master Curves'!$B$3</f>
        <v>23350</v>
      </c>
      <c r="D27172" s="21">
        <f>B27172/'Shift Factors and Master Curves'!$C$3</f>
        <v>1.2930985045454544E-4</v>
      </c>
    </row>
    <row r="27173" spans="1:4" x14ac:dyDescent="0.2">
      <c r="A27173" s="24">
        <v>23350</v>
      </c>
      <c r="B27173" s="22">
        <v>1.4230772329999999E-4</v>
      </c>
      <c r="C27173" s="22">
        <f>A27173/'Shift Factors and Master Curves'!$B$3</f>
        <v>23350</v>
      </c>
      <c r="D27173" s="21">
        <f>B27173/'Shift Factors and Master Curves'!$C$3</f>
        <v>1.2937065754545452E-4</v>
      </c>
    </row>
    <row r="27174" spans="1:4" x14ac:dyDescent="0.2">
      <c r="A27174" s="24">
        <v>23350</v>
      </c>
      <c r="B27174" s="22">
        <v>1.4238648909999999E-4</v>
      </c>
      <c r="C27174" s="22">
        <f>A27174/'Shift Factors and Master Curves'!$B$3</f>
        <v>23350</v>
      </c>
      <c r="D27174" s="21">
        <f>B27174/'Shift Factors and Master Curves'!$C$3</f>
        <v>1.2944226281818181E-4</v>
      </c>
    </row>
    <row r="27175" spans="1:4" x14ac:dyDescent="0.2">
      <c r="A27175" s="24">
        <v>23360</v>
      </c>
      <c r="B27175" s="22">
        <v>1.4233897969999999E-4</v>
      </c>
      <c r="C27175" s="22">
        <f>A27175/'Shift Factors and Master Curves'!$B$3</f>
        <v>23360</v>
      </c>
      <c r="D27175" s="21">
        <f>B27175/'Shift Factors and Master Curves'!$C$3</f>
        <v>1.2939907245454544E-4</v>
      </c>
    </row>
    <row r="27176" spans="1:4" x14ac:dyDescent="0.2">
      <c r="A27176" s="24">
        <v>23360</v>
      </c>
      <c r="B27176" s="22">
        <v>1.4234273370000001E-4</v>
      </c>
      <c r="C27176" s="22">
        <f>A27176/'Shift Factors and Master Curves'!$B$3</f>
        <v>23360</v>
      </c>
      <c r="D27176" s="21">
        <f>B27176/'Shift Factors and Master Curves'!$C$3</f>
        <v>1.2940248518181818E-4</v>
      </c>
    </row>
    <row r="27177" spans="1:4" x14ac:dyDescent="0.2">
      <c r="A27177" s="24">
        <v>23360</v>
      </c>
      <c r="B27177" s="22">
        <v>1.42383183E-4</v>
      </c>
      <c r="C27177" s="22">
        <f>A27177/'Shift Factors and Master Curves'!$B$3</f>
        <v>23360</v>
      </c>
      <c r="D27177" s="21">
        <f>B27177/'Shift Factors and Master Curves'!$C$3</f>
        <v>1.2943925727272726E-4</v>
      </c>
    </row>
    <row r="27178" spans="1:4" x14ac:dyDescent="0.2">
      <c r="A27178" s="24">
        <v>23360</v>
      </c>
      <c r="B27178" s="22">
        <v>1.4245660240000001E-4</v>
      </c>
      <c r="C27178" s="22">
        <f>A27178/'Shift Factors and Master Curves'!$B$3</f>
        <v>23360</v>
      </c>
      <c r="D27178" s="21">
        <f>B27178/'Shift Factors and Master Curves'!$C$3</f>
        <v>1.2950600218181817E-4</v>
      </c>
    </row>
    <row r="27179" spans="1:4" x14ac:dyDescent="0.2">
      <c r="A27179" s="24">
        <v>23370</v>
      </c>
      <c r="B27179" s="22">
        <v>1.423849396E-4</v>
      </c>
      <c r="C27179" s="22">
        <f>A27179/'Shift Factors and Master Curves'!$B$3</f>
        <v>23370</v>
      </c>
      <c r="D27179" s="21">
        <f>B27179/'Shift Factors and Master Curves'!$C$3</f>
        <v>1.2944085418181817E-4</v>
      </c>
    </row>
    <row r="27180" spans="1:4" x14ac:dyDescent="0.2">
      <c r="A27180" s="24">
        <v>23370</v>
      </c>
      <c r="B27180" s="22">
        <v>1.423534774E-4</v>
      </c>
      <c r="C27180" s="22">
        <f>A27180/'Shift Factors and Master Curves'!$B$3</f>
        <v>23370</v>
      </c>
      <c r="D27180" s="21">
        <f>B27180/'Shift Factors and Master Curves'!$C$3</f>
        <v>1.2941225218181818E-4</v>
      </c>
    </row>
    <row r="27181" spans="1:4" x14ac:dyDescent="0.2">
      <c r="A27181" s="24">
        <v>23370</v>
      </c>
      <c r="B27181" s="22">
        <v>1.423861767E-4</v>
      </c>
      <c r="C27181" s="22">
        <f>A27181/'Shift Factors and Master Curves'!$B$3</f>
        <v>23370</v>
      </c>
      <c r="D27181" s="21">
        <f>B27181/'Shift Factors and Master Curves'!$C$3</f>
        <v>1.294419788181818E-4</v>
      </c>
    </row>
    <row r="27182" spans="1:4" x14ac:dyDescent="0.2">
      <c r="A27182" s="24">
        <v>23380</v>
      </c>
      <c r="B27182" s="22">
        <v>1.4248870090000001E-4</v>
      </c>
      <c r="C27182" s="22">
        <f>A27182/'Shift Factors and Master Curves'!$B$3</f>
        <v>23380</v>
      </c>
      <c r="D27182" s="21">
        <f>B27182/'Shift Factors and Master Curves'!$C$3</f>
        <v>1.2953518263636365E-4</v>
      </c>
    </row>
    <row r="27183" spans="1:4" x14ac:dyDescent="0.2">
      <c r="A27183" s="24">
        <v>23380</v>
      </c>
      <c r="B27183" s="22">
        <v>1.424903557E-4</v>
      </c>
      <c r="C27183" s="22">
        <f>A27183/'Shift Factors and Master Curves'!$B$3</f>
        <v>23380</v>
      </c>
      <c r="D27183" s="21">
        <f>B27183/'Shift Factors and Master Curves'!$C$3</f>
        <v>1.2953668699999999E-4</v>
      </c>
    </row>
    <row r="27184" spans="1:4" x14ac:dyDescent="0.2">
      <c r="A27184" s="24">
        <v>23380</v>
      </c>
      <c r="B27184" s="22">
        <v>1.423844683E-4</v>
      </c>
      <c r="C27184" s="22">
        <f>A27184/'Shift Factors and Master Curves'!$B$3</f>
        <v>23380</v>
      </c>
      <c r="D27184" s="21">
        <f>B27184/'Shift Factors and Master Curves'!$C$3</f>
        <v>1.2944042572727272E-4</v>
      </c>
    </row>
    <row r="27185" spans="1:4" x14ac:dyDescent="0.2">
      <c r="A27185" s="24">
        <v>23390</v>
      </c>
      <c r="B27185" s="22">
        <v>1.4242424129999999E-4</v>
      </c>
      <c r="C27185" s="22">
        <f>A27185/'Shift Factors and Master Curves'!$B$3</f>
        <v>23390</v>
      </c>
      <c r="D27185" s="21">
        <f>B27185/'Shift Factors and Master Curves'!$C$3</f>
        <v>1.2947658299999998E-4</v>
      </c>
    </row>
    <row r="27186" spans="1:4" x14ac:dyDescent="0.2">
      <c r="A27186" s="24">
        <v>23390</v>
      </c>
      <c r="B27186" s="22">
        <v>1.4252100789999999E-4</v>
      </c>
      <c r="C27186" s="22">
        <f>A27186/'Shift Factors and Master Curves'!$B$3</f>
        <v>23390</v>
      </c>
      <c r="D27186" s="21">
        <f>B27186/'Shift Factors and Master Curves'!$C$3</f>
        <v>1.2956455263636363E-4</v>
      </c>
    </row>
    <row r="27187" spans="1:4" x14ac:dyDescent="0.2">
      <c r="A27187" s="24">
        <v>23390</v>
      </c>
      <c r="B27187" s="22">
        <v>1.423524675E-4</v>
      </c>
      <c r="C27187" s="22">
        <f>A27187/'Shift Factors and Master Curves'!$B$3</f>
        <v>23390</v>
      </c>
      <c r="D27187" s="21">
        <f>B27187/'Shift Factors and Master Curves'!$C$3</f>
        <v>1.2941133409090908E-4</v>
      </c>
    </row>
    <row r="27188" spans="1:4" x14ac:dyDescent="0.2">
      <c r="A27188" s="24">
        <v>23400</v>
      </c>
      <c r="B27188" s="22">
        <v>1.4244705090000001E-4</v>
      </c>
      <c r="C27188" s="22">
        <f>A27188/'Shift Factors and Master Curves'!$B$3</f>
        <v>23400</v>
      </c>
      <c r="D27188" s="21">
        <f>B27188/'Shift Factors and Master Curves'!$C$3</f>
        <v>1.2949731900000001E-4</v>
      </c>
    </row>
    <row r="27189" spans="1:4" x14ac:dyDescent="0.2">
      <c r="A27189" s="24">
        <v>23400</v>
      </c>
      <c r="B27189" s="22">
        <v>1.424691394E-4</v>
      </c>
      <c r="C27189" s="22">
        <f>A27189/'Shift Factors and Master Curves'!$B$3</f>
        <v>23400</v>
      </c>
      <c r="D27189" s="21">
        <f>B27189/'Shift Factors and Master Curves'!$C$3</f>
        <v>1.2951739945454545E-4</v>
      </c>
    </row>
    <row r="27190" spans="1:4" x14ac:dyDescent="0.2">
      <c r="A27190" s="24">
        <v>23400</v>
      </c>
      <c r="B27190" s="22">
        <v>1.4233122189999999E-4</v>
      </c>
      <c r="C27190" s="22">
        <f>A27190/'Shift Factors and Master Curves'!$B$3</f>
        <v>23400</v>
      </c>
      <c r="D27190" s="21">
        <f>B27190/'Shift Factors and Master Curves'!$C$3</f>
        <v>1.2939201990909088E-4</v>
      </c>
    </row>
    <row r="27191" spans="1:4" x14ac:dyDescent="0.2">
      <c r="A27191" s="24">
        <v>23400</v>
      </c>
      <c r="B27191" s="22">
        <v>1.422933263E-4</v>
      </c>
      <c r="C27191" s="22">
        <f>A27191/'Shift Factors and Master Curves'!$B$3</f>
        <v>23400</v>
      </c>
      <c r="D27191" s="21">
        <f>B27191/'Shift Factors and Master Curves'!$C$3</f>
        <v>1.2935756936363634E-4</v>
      </c>
    </row>
    <row r="27192" spans="1:4" x14ac:dyDescent="0.2">
      <c r="A27192" s="24">
        <v>23410</v>
      </c>
      <c r="B27192" s="22">
        <v>1.425730609E-4</v>
      </c>
      <c r="C27192" s="22">
        <f>A27192/'Shift Factors and Master Curves'!$B$3</f>
        <v>23410</v>
      </c>
      <c r="D27192" s="21">
        <f>B27192/'Shift Factors and Master Curves'!$C$3</f>
        <v>1.2961187354545455E-4</v>
      </c>
    </row>
    <row r="27193" spans="1:4" x14ac:dyDescent="0.2">
      <c r="A27193" s="24">
        <v>23410</v>
      </c>
      <c r="B27193" s="22">
        <v>1.4280731270000001E-4</v>
      </c>
      <c r="C27193" s="22">
        <f>A27193/'Shift Factors and Master Curves'!$B$3</f>
        <v>23410</v>
      </c>
      <c r="D27193" s="21">
        <f>B27193/'Shift Factors and Master Curves'!$C$3</f>
        <v>1.2982482972727274E-4</v>
      </c>
    </row>
    <row r="27194" spans="1:4" x14ac:dyDescent="0.2">
      <c r="A27194" s="24">
        <v>23410</v>
      </c>
      <c r="B27194" s="22">
        <v>1.4278093239999999E-4</v>
      </c>
      <c r="C27194" s="22">
        <f>A27194/'Shift Factors and Master Curves'!$B$3</f>
        <v>23410</v>
      </c>
      <c r="D27194" s="21">
        <f>B27194/'Shift Factors and Master Curves'!$C$3</f>
        <v>1.2980084763636362E-4</v>
      </c>
    </row>
    <row r="27195" spans="1:4" x14ac:dyDescent="0.2">
      <c r="A27195" s="24">
        <v>23420</v>
      </c>
      <c r="B27195" s="22">
        <v>1.424573606E-4</v>
      </c>
      <c r="C27195" s="22">
        <f>A27195/'Shift Factors and Master Curves'!$B$3</f>
        <v>23420</v>
      </c>
      <c r="D27195" s="21">
        <f>B27195/'Shift Factors and Master Curves'!$C$3</f>
        <v>1.2950669145454544E-4</v>
      </c>
    </row>
    <row r="27196" spans="1:4" x14ac:dyDescent="0.2">
      <c r="A27196" s="24">
        <v>23420</v>
      </c>
      <c r="B27196" s="22">
        <v>1.4252080609999999E-4</v>
      </c>
      <c r="C27196" s="22">
        <f>A27196/'Shift Factors and Master Curves'!$B$3</f>
        <v>23420</v>
      </c>
      <c r="D27196" s="21">
        <f>B27196/'Shift Factors and Master Curves'!$C$3</f>
        <v>1.2956436918181815E-4</v>
      </c>
    </row>
    <row r="27197" spans="1:4" x14ac:dyDescent="0.2">
      <c r="A27197" s="24">
        <v>23420</v>
      </c>
      <c r="B27197" s="22">
        <v>1.42929082E-4</v>
      </c>
      <c r="C27197" s="22">
        <f>A27197/'Shift Factors and Master Curves'!$B$3</f>
        <v>23420</v>
      </c>
      <c r="D27197" s="21">
        <f>B27197/'Shift Factors and Master Curves'!$C$3</f>
        <v>1.2993552909090907E-4</v>
      </c>
    </row>
    <row r="27198" spans="1:4" x14ac:dyDescent="0.2">
      <c r="A27198" s="24">
        <v>23430</v>
      </c>
      <c r="B27198" s="22">
        <v>1.4278480680000001E-4</v>
      </c>
      <c r="C27198" s="22">
        <f>A27198/'Shift Factors and Master Curves'!$B$3</f>
        <v>23430</v>
      </c>
      <c r="D27198" s="21">
        <f>B27198/'Shift Factors and Master Curves'!$C$3</f>
        <v>1.2980436981818182E-4</v>
      </c>
    </row>
    <row r="27199" spans="1:4" x14ac:dyDescent="0.2">
      <c r="A27199" s="24">
        <v>23430</v>
      </c>
      <c r="B27199" s="22">
        <v>1.4268084360000001E-4</v>
      </c>
      <c r="C27199" s="22">
        <f>A27199/'Shift Factors and Master Curves'!$B$3</f>
        <v>23430</v>
      </c>
      <c r="D27199" s="21">
        <f>B27199/'Shift Factors and Master Curves'!$C$3</f>
        <v>1.2970985781818182E-4</v>
      </c>
    </row>
    <row r="27200" spans="1:4" x14ac:dyDescent="0.2">
      <c r="A27200" s="24">
        <v>23430</v>
      </c>
      <c r="B27200" s="22">
        <v>1.4271783810000001E-4</v>
      </c>
      <c r="C27200" s="22">
        <f>A27200/'Shift Factors and Master Curves'!$B$3</f>
        <v>23430</v>
      </c>
      <c r="D27200" s="21">
        <f>B27200/'Shift Factors and Master Curves'!$C$3</f>
        <v>1.2974348918181819E-4</v>
      </c>
    </row>
    <row r="27201" spans="1:4" x14ac:dyDescent="0.2">
      <c r="A27201" s="24">
        <v>23430</v>
      </c>
      <c r="B27201" s="22">
        <v>1.4262607260000001E-4</v>
      </c>
      <c r="C27201" s="22">
        <f>A27201/'Shift Factors and Master Curves'!$B$3</f>
        <v>23430</v>
      </c>
      <c r="D27201" s="21">
        <f>B27201/'Shift Factors and Master Curves'!$C$3</f>
        <v>1.2966006600000001E-4</v>
      </c>
    </row>
    <row r="27202" spans="1:4" x14ac:dyDescent="0.2">
      <c r="A27202" s="24">
        <v>23440</v>
      </c>
      <c r="B27202" s="22">
        <v>1.427094349E-4</v>
      </c>
      <c r="C27202" s="22">
        <f>A27202/'Shift Factors and Master Curves'!$B$3</f>
        <v>23440</v>
      </c>
      <c r="D27202" s="21">
        <f>B27202/'Shift Factors and Master Curves'!$C$3</f>
        <v>1.297358499090909E-4</v>
      </c>
    </row>
    <row r="27203" spans="1:4" x14ac:dyDescent="0.2">
      <c r="A27203" s="24">
        <v>23440</v>
      </c>
      <c r="B27203" s="22">
        <v>1.4294308110000001E-4</v>
      </c>
      <c r="C27203" s="22">
        <f>A27203/'Shift Factors and Master Curves'!$B$3</f>
        <v>23440</v>
      </c>
      <c r="D27203" s="21">
        <f>B27203/'Shift Factors and Master Curves'!$C$3</f>
        <v>1.2994825554545454E-4</v>
      </c>
    </row>
    <row r="27204" spans="1:4" x14ac:dyDescent="0.2">
      <c r="A27204" s="24">
        <v>23440</v>
      </c>
      <c r="B27204" s="22">
        <v>1.4267337790000001E-4</v>
      </c>
      <c r="C27204" s="22">
        <f>A27204/'Shift Factors and Master Curves'!$B$3</f>
        <v>23440</v>
      </c>
      <c r="D27204" s="21">
        <f>B27204/'Shift Factors and Master Curves'!$C$3</f>
        <v>1.2970307081818181E-4</v>
      </c>
    </row>
    <row r="27205" spans="1:4" x14ac:dyDescent="0.2">
      <c r="A27205" s="24">
        <v>23450</v>
      </c>
      <c r="B27205" s="22">
        <v>1.4248908219999999E-4</v>
      </c>
      <c r="C27205" s="22">
        <f>A27205/'Shift Factors and Master Curves'!$B$3</f>
        <v>23450</v>
      </c>
      <c r="D27205" s="21">
        <f>B27205/'Shift Factors and Master Curves'!$C$3</f>
        <v>1.2953552927272725E-4</v>
      </c>
    </row>
    <row r="27206" spans="1:4" x14ac:dyDescent="0.2">
      <c r="A27206" s="24">
        <v>23450</v>
      </c>
      <c r="B27206" s="22">
        <v>1.4263268609999999E-4</v>
      </c>
      <c r="C27206" s="22">
        <f>A27206/'Shift Factors and Master Curves'!$B$3</f>
        <v>23450</v>
      </c>
      <c r="D27206" s="21">
        <f>B27206/'Shift Factors and Master Curves'!$C$3</f>
        <v>1.2966607827272726E-4</v>
      </c>
    </row>
    <row r="27207" spans="1:4" x14ac:dyDescent="0.2">
      <c r="A27207" s="24">
        <v>23450</v>
      </c>
      <c r="B27207" s="22">
        <v>1.4259797990000001E-4</v>
      </c>
      <c r="C27207" s="22">
        <f>A27207/'Shift Factors and Master Curves'!$B$3</f>
        <v>23450</v>
      </c>
      <c r="D27207" s="21">
        <f>B27207/'Shift Factors and Master Curves'!$C$3</f>
        <v>1.2963452718181819E-4</v>
      </c>
    </row>
    <row r="27208" spans="1:4" x14ac:dyDescent="0.2">
      <c r="A27208" s="24">
        <v>23460</v>
      </c>
      <c r="B27208" s="22">
        <v>1.4266994289999999E-4</v>
      </c>
      <c r="C27208" s="22">
        <f>A27208/'Shift Factors and Master Curves'!$B$3</f>
        <v>23460</v>
      </c>
      <c r="D27208" s="21">
        <f>B27208/'Shift Factors and Master Curves'!$C$3</f>
        <v>1.2969994809090908E-4</v>
      </c>
    </row>
    <row r="27209" spans="1:4" x14ac:dyDescent="0.2">
      <c r="A27209" s="24">
        <v>23460</v>
      </c>
      <c r="B27209" s="22">
        <v>1.4269024030000001E-4</v>
      </c>
      <c r="C27209" s="22">
        <f>A27209/'Shift Factors and Master Curves'!$B$3</f>
        <v>23460</v>
      </c>
      <c r="D27209" s="21">
        <f>B27209/'Shift Factors and Master Curves'!$C$3</f>
        <v>1.2971840027272728E-4</v>
      </c>
    </row>
    <row r="27210" spans="1:4" x14ac:dyDescent="0.2">
      <c r="A27210" s="24">
        <v>23460</v>
      </c>
      <c r="B27210" s="22">
        <v>1.4277471989999999E-4</v>
      </c>
      <c r="C27210" s="22">
        <f>A27210/'Shift Factors and Master Curves'!$B$3</f>
        <v>23460</v>
      </c>
      <c r="D27210" s="21">
        <f>B27210/'Shift Factors and Master Curves'!$C$3</f>
        <v>1.2979519990909089E-4</v>
      </c>
    </row>
    <row r="27211" spans="1:4" x14ac:dyDescent="0.2">
      <c r="A27211" s="24">
        <v>23470</v>
      </c>
      <c r="B27211" s="22">
        <v>1.42758392E-4</v>
      </c>
      <c r="C27211" s="22">
        <f>A27211/'Shift Factors and Master Curves'!$B$3</f>
        <v>23470</v>
      </c>
      <c r="D27211" s="21">
        <f>B27211/'Shift Factors and Master Curves'!$C$3</f>
        <v>1.2978035636363635E-4</v>
      </c>
    </row>
    <row r="27212" spans="1:4" x14ac:dyDescent="0.2">
      <c r="A27212" s="24">
        <v>23470</v>
      </c>
      <c r="B27212" s="22">
        <v>1.427953421E-4</v>
      </c>
      <c r="C27212" s="22">
        <f>A27212/'Shift Factors and Master Curves'!$B$3</f>
        <v>23470</v>
      </c>
      <c r="D27212" s="21">
        <f>B27212/'Shift Factors and Master Curves'!$C$3</f>
        <v>1.2981394736363635E-4</v>
      </c>
    </row>
    <row r="27213" spans="1:4" x14ac:dyDescent="0.2">
      <c r="A27213" s="24">
        <v>23470</v>
      </c>
      <c r="B27213" s="22">
        <v>1.4266562380000001E-4</v>
      </c>
      <c r="C27213" s="22">
        <f>A27213/'Shift Factors and Master Curves'!$B$3</f>
        <v>23470</v>
      </c>
      <c r="D27213" s="21">
        <f>B27213/'Shift Factors and Master Curves'!$C$3</f>
        <v>1.2969602163636363E-4</v>
      </c>
    </row>
    <row r="27214" spans="1:4" x14ac:dyDescent="0.2">
      <c r="A27214" s="24">
        <v>23470</v>
      </c>
      <c r="B27214" s="22">
        <v>1.4271495660000001E-4</v>
      </c>
      <c r="C27214" s="22">
        <f>A27214/'Shift Factors and Master Curves'!$B$3</f>
        <v>23470</v>
      </c>
      <c r="D27214" s="21">
        <f>B27214/'Shift Factors and Master Curves'!$C$3</f>
        <v>1.2974086963636364E-4</v>
      </c>
    </row>
    <row r="27215" spans="1:4" x14ac:dyDescent="0.2">
      <c r="A27215" s="24">
        <v>23480</v>
      </c>
      <c r="B27215" s="22">
        <v>1.4272233560000001E-4</v>
      </c>
      <c r="C27215" s="22">
        <f>A27215/'Shift Factors and Master Curves'!$B$3</f>
        <v>23480</v>
      </c>
      <c r="D27215" s="21">
        <f>B27215/'Shift Factors and Master Curves'!$C$3</f>
        <v>1.2974757781818183E-4</v>
      </c>
    </row>
    <row r="27216" spans="1:4" x14ac:dyDescent="0.2">
      <c r="A27216" s="24">
        <v>23480</v>
      </c>
      <c r="B27216" s="22">
        <v>1.4275119759999999E-4</v>
      </c>
      <c r="C27216" s="22">
        <f>A27216/'Shift Factors and Master Curves'!$B$3</f>
        <v>23480</v>
      </c>
      <c r="D27216" s="21">
        <f>B27216/'Shift Factors and Master Curves'!$C$3</f>
        <v>1.2977381599999998E-4</v>
      </c>
    </row>
    <row r="27217" spans="1:4" x14ac:dyDescent="0.2">
      <c r="A27217" s="24">
        <v>23480</v>
      </c>
      <c r="B27217" s="22">
        <v>1.4277947709999999E-4</v>
      </c>
      <c r="C27217" s="22">
        <f>A27217/'Shift Factors and Master Curves'!$B$3</f>
        <v>23480</v>
      </c>
      <c r="D27217" s="21">
        <f>B27217/'Shift Factors and Master Curves'!$C$3</f>
        <v>1.2979952463636362E-4</v>
      </c>
    </row>
    <row r="27218" spans="1:4" x14ac:dyDescent="0.2">
      <c r="A27218" s="24">
        <v>23490</v>
      </c>
      <c r="B27218" s="22">
        <v>1.4271195980000001E-4</v>
      </c>
      <c r="C27218" s="22">
        <f>A27218/'Shift Factors and Master Curves'!$B$3</f>
        <v>23490</v>
      </c>
      <c r="D27218" s="21">
        <f>B27218/'Shift Factors and Master Curves'!$C$3</f>
        <v>1.2973814527272726E-4</v>
      </c>
    </row>
    <row r="27219" spans="1:4" x14ac:dyDescent="0.2">
      <c r="A27219" s="24">
        <v>23490</v>
      </c>
      <c r="B27219" s="22">
        <v>1.4275921019999999E-4</v>
      </c>
      <c r="C27219" s="22">
        <f>A27219/'Shift Factors and Master Curves'!$B$3</f>
        <v>23490</v>
      </c>
      <c r="D27219" s="21">
        <f>B27219/'Shift Factors and Master Curves'!$C$3</f>
        <v>1.2978110018181817E-4</v>
      </c>
    </row>
    <row r="27220" spans="1:4" x14ac:dyDescent="0.2">
      <c r="A27220" s="24">
        <v>23490</v>
      </c>
      <c r="B27220" s="22">
        <v>1.428185174E-4</v>
      </c>
      <c r="C27220" s="22">
        <f>A27220/'Shift Factors and Master Curves'!$B$3</f>
        <v>23490</v>
      </c>
      <c r="D27220" s="21">
        <f>B27220/'Shift Factors and Master Curves'!$C$3</f>
        <v>1.298350158181818E-4</v>
      </c>
    </row>
    <row r="27221" spans="1:4" x14ac:dyDescent="0.2">
      <c r="A27221" s="24">
        <v>23500</v>
      </c>
      <c r="B27221" s="22">
        <v>1.4291278779999999E-4</v>
      </c>
      <c r="C27221" s="22">
        <f>A27221/'Shift Factors and Master Curves'!$B$3</f>
        <v>23500</v>
      </c>
      <c r="D27221" s="21">
        <f>B27221/'Shift Factors and Master Curves'!$C$3</f>
        <v>1.2992071618181817E-4</v>
      </c>
    </row>
    <row r="27222" spans="1:4" x14ac:dyDescent="0.2">
      <c r="A27222" s="24">
        <v>23500</v>
      </c>
      <c r="B27222" s="22">
        <v>1.4286811440000001E-4</v>
      </c>
      <c r="C27222" s="22">
        <f>A27222/'Shift Factors and Master Curves'!$B$3</f>
        <v>23500</v>
      </c>
      <c r="D27222" s="21">
        <f>B27222/'Shift Factors and Master Curves'!$C$3</f>
        <v>1.2988010400000001E-4</v>
      </c>
    </row>
    <row r="27223" spans="1:4" x14ac:dyDescent="0.2">
      <c r="A27223" s="24">
        <v>23500</v>
      </c>
      <c r="B27223" s="22">
        <v>1.4290383819999999E-4</v>
      </c>
      <c r="C27223" s="22">
        <f>A27223/'Shift Factors and Master Curves'!$B$3</f>
        <v>23500</v>
      </c>
      <c r="D27223" s="21">
        <f>B27223/'Shift Factors and Master Curves'!$C$3</f>
        <v>1.2991258018181816E-4</v>
      </c>
    </row>
    <row r="27224" spans="1:4" x14ac:dyDescent="0.2">
      <c r="A27224" s="24">
        <v>23500</v>
      </c>
      <c r="B27224" s="22">
        <v>1.427320412E-4</v>
      </c>
      <c r="C27224" s="22">
        <f>A27224/'Shift Factors and Master Curves'!$B$3</f>
        <v>23500</v>
      </c>
      <c r="D27224" s="21">
        <f>B27224/'Shift Factors and Master Curves'!$C$3</f>
        <v>1.2975640109090907E-4</v>
      </c>
    </row>
    <row r="27225" spans="1:4" x14ac:dyDescent="0.2">
      <c r="A27225" s="24">
        <v>23510</v>
      </c>
      <c r="B27225" s="22">
        <v>1.42897185E-4</v>
      </c>
      <c r="C27225" s="22">
        <f>A27225/'Shift Factors and Master Curves'!$B$3</f>
        <v>23510</v>
      </c>
      <c r="D27225" s="21">
        <f>B27225/'Shift Factors and Master Curves'!$C$3</f>
        <v>1.299065318181818E-4</v>
      </c>
    </row>
    <row r="27226" spans="1:4" x14ac:dyDescent="0.2">
      <c r="A27226" s="24">
        <v>23510</v>
      </c>
      <c r="B27226" s="22">
        <v>1.429283161E-4</v>
      </c>
      <c r="C27226" s="22">
        <f>A27226/'Shift Factors and Master Curves'!$B$3</f>
        <v>23510</v>
      </c>
      <c r="D27226" s="21">
        <f>B27226/'Shift Factors and Master Curves'!$C$3</f>
        <v>1.299348328181818E-4</v>
      </c>
    </row>
    <row r="27227" spans="1:4" x14ac:dyDescent="0.2">
      <c r="A27227" s="24">
        <v>23510</v>
      </c>
      <c r="B27227" s="22">
        <v>1.4289086900000001E-4</v>
      </c>
      <c r="C27227" s="22">
        <f>A27227/'Shift Factors and Master Curves'!$B$3</f>
        <v>23510</v>
      </c>
      <c r="D27227" s="21">
        <f>B27227/'Shift Factors and Master Curves'!$C$3</f>
        <v>1.2990079E-4</v>
      </c>
    </row>
    <row r="27228" spans="1:4" x14ac:dyDescent="0.2">
      <c r="A27228" s="24">
        <v>23520</v>
      </c>
      <c r="B27228" s="22">
        <v>1.428338052E-4</v>
      </c>
      <c r="C27228" s="22">
        <f>A27228/'Shift Factors and Master Curves'!$B$3</f>
        <v>23520</v>
      </c>
      <c r="D27228" s="21">
        <f>B27228/'Shift Factors and Master Curves'!$C$3</f>
        <v>1.298489138181818E-4</v>
      </c>
    </row>
    <row r="27229" spans="1:4" x14ac:dyDescent="0.2">
      <c r="A27229" s="24">
        <v>23520</v>
      </c>
      <c r="B27229" s="22">
        <v>1.427841152E-4</v>
      </c>
      <c r="C27229" s="22">
        <f>A27229/'Shift Factors and Master Curves'!$B$3</f>
        <v>23520</v>
      </c>
      <c r="D27229" s="21">
        <f>B27229/'Shift Factors and Master Curves'!$C$3</f>
        <v>1.2980374109090908E-4</v>
      </c>
    </row>
    <row r="27230" spans="1:4" x14ac:dyDescent="0.2">
      <c r="A27230" s="24">
        <v>23520</v>
      </c>
      <c r="B27230" s="22">
        <v>1.428063856E-4</v>
      </c>
      <c r="C27230" s="22">
        <f>A27230/'Shift Factors and Master Curves'!$B$3</f>
        <v>23520</v>
      </c>
      <c r="D27230" s="21">
        <f>B27230/'Shift Factors and Master Curves'!$C$3</f>
        <v>1.298239869090909E-4</v>
      </c>
    </row>
    <row r="27231" spans="1:4" x14ac:dyDescent="0.2">
      <c r="A27231" s="24">
        <v>23530</v>
      </c>
      <c r="B27231" s="22">
        <v>1.4301315859999999E-4</v>
      </c>
      <c r="C27231" s="22">
        <f>A27231/'Shift Factors and Master Curves'!$B$3</f>
        <v>23530</v>
      </c>
      <c r="D27231" s="21">
        <f>B27231/'Shift Factors and Master Curves'!$C$3</f>
        <v>1.3001196236363634E-4</v>
      </c>
    </row>
    <row r="27232" spans="1:4" x14ac:dyDescent="0.2">
      <c r="A27232" s="24">
        <v>23530</v>
      </c>
      <c r="B27232" s="22">
        <v>1.4298400400000001E-4</v>
      </c>
      <c r="C27232" s="22">
        <f>A27232/'Shift Factors and Master Curves'!$B$3</f>
        <v>23530</v>
      </c>
      <c r="D27232" s="21">
        <f>B27232/'Shift Factors and Master Curves'!$C$3</f>
        <v>1.2998545818181819E-4</v>
      </c>
    </row>
    <row r="27233" spans="1:4" x14ac:dyDescent="0.2">
      <c r="A27233" s="24">
        <v>23530</v>
      </c>
      <c r="B27233" s="22">
        <v>1.4305250319999999E-4</v>
      </c>
      <c r="C27233" s="22">
        <f>A27233/'Shift Factors and Master Curves'!$B$3</f>
        <v>23530</v>
      </c>
      <c r="D27233" s="21">
        <f>B27233/'Shift Factors and Master Curves'!$C$3</f>
        <v>1.3004773018181816E-4</v>
      </c>
    </row>
    <row r="27234" spans="1:4" x14ac:dyDescent="0.2">
      <c r="A27234" s="24">
        <v>23540</v>
      </c>
      <c r="B27234" s="22">
        <v>1.4297937590000001E-4</v>
      </c>
      <c r="C27234" s="22">
        <f>A27234/'Shift Factors and Master Curves'!$B$3</f>
        <v>23540</v>
      </c>
      <c r="D27234" s="21">
        <f>B27234/'Shift Factors and Master Curves'!$C$3</f>
        <v>1.2998125081818183E-4</v>
      </c>
    </row>
    <row r="27235" spans="1:4" x14ac:dyDescent="0.2">
      <c r="A27235" s="24">
        <v>23540</v>
      </c>
      <c r="B27235" s="22">
        <v>1.430768122E-4</v>
      </c>
      <c r="C27235" s="22">
        <f>A27235/'Shift Factors and Master Curves'!$B$3</f>
        <v>23540</v>
      </c>
      <c r="D27235" s="21">
        <f>B27235/'Shift Factors and Master Curves'!$C$3</f>
        <v>1.3006982927272727E-4</v>
      </c>
    </row>
    <row r="27236" spans="1:4" x14ac:dyDescent="0.2">
      <c r="A27236" s="24">
        <v>23540</v>
      </c>
      <c r="B27236" s="22">
        <v>1.4315237259999999E-4</v>
      </c>
      <c r="C27236" s="22">
        <f>A27236/'Shift Factors and Master Curves'!$B$3</f>
        <v>23540</v>
      </c>
      <c r="D27236" s="21">
        <f>B27236/'Shift Factors and Master Curves'!$C$3</f>
        <v>1.3013852054545453E-4</v>
      </c>
    </row>
    <row r="27237" spans="1:4" x14ac:dyDescent="0.2">
      <c r="A27237" s="24">
        <v>23540</v>
      </c>
      <c r="B27237" s="22">
        <v>1.430789023E-4</v>
      </c>
      <c r="C27237" s="22">
        <f>A27237/'Shift Factors and Master Curves'!$B$3</f>
        <v>23540</v>
      </c>
      <c r="D27237" s="21">
        <f>B27237/'Shift Factors and Master Curves'!$C$3</f>
        <v>1.3007172936363635E-4</v>
      </c>
    </row>
    <row r="27238" spans="1:4" x14ac:dyDescent="0.2">
      <c r="A27238" s="24">
        <v>23550</v>
      </c>
      <c r="B27238" s="22">
        <v>1.4306450680000001E-4</v>
      </c>
      <c r="C27238" s="22">
        <f>A27238/'Shift Factors and Master Curves'!$B$3</f>
        <v>23550</v>
      </c>
      <c r="D27238" s="21">
        <f>B27238/'Shift Factors and Master Curves'!$C$3</f>
        <v>1.3005864254545454E-4</v>
      </c>
    </row>
    <row r="27239" spans="1:4" x14ac:dyDescent="0.2">
      <c r="A27239" s="24">
        <v>23550</v>
      </c>
      <c r="B27239" s="22">
        <v>1.4314524E-4</v>
      </c>
      <c r="C27239" s="22">
        <f>A27239/'Shift Factors and Master Curves'!$B$3</f>
        <v>23550</v>
      </c>
      <c r="D27239" s="21">
        <f>B27239/'Shift Factors and Master Curves'!$C$3</f>
        <v>1.3013203636363637E-4</v>
      </c>
    </row>
    <row r="27240" spans="1:4" x14ac:dyDescent="0.2">
      <c r="A27240" s="24">
        <v>23550</v>
      </c>
      <c r="B27240" s="22">
        <v>1.4319838889999999E-4</v>
      </c>
      <c r="C27240" s="22">
        <f>A27240/'Shift Factors and Master Curves'!$B$3</f>
        <v>23550</v>
      </c>
      <c r="D27240" s="21">
        <f>B27240/'Shift Factors and Master Curves'!$C$3</f>
        <v>1.3018035354545453E-4</v>
      </c>
    </row>
    <row r="27241" spans="1:4" x14ac:dyDescent="0.2">
      <c r="A27241" s="24">
        <v>23560</v>
      </c>
      <c r="B27241" s="22">
        <v>1.431336134E-4</v>
      </c>
      <c r="C27241" s="22">
        <f>A27241/'Shift Factors and Master Curves'!$B$3</f>
        <v>23560</v>
      </c>
      <c r="D27241" s="21">
        <f>B27241/'Shift Factors and Master Curves'!$C$3</f>
        <v>1.3012146672727271E-4</v>
      </c>
    </row>
    <row r="27242" spans="1:4" x14ac:dyDescent="0.2">
      <c r="A27242" s="24">
        <v>23560</v>
      </c>
      <c r="B27242" s="22">
        <v>1.4292819970000001E-4</v>
      </c>
      <c r="C27242" s="22">
        <f>A27242/'Shift Factors and Master Curves'!$B$3</f>
        <v>23560</v>
      </c>
      <c r="D27242" s="21">
        <f>B27242/'Shift Factors and Master Curves'!$C$3</f>
        <v>1.29934727E-4</v>
      </c>
    </row>
    <row r="27243" spans="1:4" x14ac:dyDescent="0.2">
      <c r="A27243" s="24">
        <v>23560</v>
      </c>
      <c r="B27243" s="22">
        <v>1.4314720340000001E-4</v>
      </c>
      <c r="C27243" s="22">
        <f>A27243/'Shift Factors and Master Curves'!$B$3</f>
        <v>23560</v>
      </c>
      <c r="D27243" s="21">
        <f>B27243/'Shift Factors and Master Curves'!$C$3</f>
        <v>1.3013382127272728E-4</v>
      </c>
    </row>
    <row r="27244" spans="1:4" x14ac:dyDescent="0.2">
      <c r="A27244" s="24">
        <v>23570</v>
      </c>
      <c r="B27244" s="22">
        <v>1.4317261069999999E-4</v>
      </c>
      <c r="C27244" s="22">
        <f>A27244/'Shift Factors and Master Curves'!$B$3</f>
        <v>23570</v>
      </c>
      <c r="D27244" s="21">
        <f>B27244/'Shift Factors and Master Curves'!$C$3</f>
        <v>1.3015691881818181E-4</v>
      </c>
    </row>
    <row r="27245" spans="1:4" x14ac:dyDescent="0.2">
      <c r="A27245" s="24">
        <v>23570</v>
      </c>
      <c r="B27245" s="22">
        <v>1.430736971E-4</v>
      </c>
      <c r="C27245" s="22">
        <f>A27245/'Shift Factors and Master Curves'!$B$3</f>
        <v>23570</v>
      </c>
      <c r="D27245" s="21">
        <f>B27245/'Shift Factors and Master Curves'!$C$3</f>
        <v>1.3006699736363637E-4</v>
      </c>
    </row>
    <row r="27246" spans="1:4" x14ac:dyDescent="0.2">
      <c r="A27246" s="24">
        <v>23570</v>
      </c>
      <c r="B27246" s="22">
        <v>1.4309652989999999E-4</v>
      </c>
      <c r="C27246" s="22">
        <f>A27246/'Shift Factors and Master Curves'!$B$3</f>
        <v>23570</v>
      </c>
      <c r="D27246" s="21">
        <f>B27246/'Shift Factors and Master Curves'!$C$3</f>
        <v>1.3008775445454544E-4</v>
      </c>
    </row>
    <row r="27247" spans="1:4" x14ac:dyDescent="0.2">
      <c r="A27247" s="24">
        <v>23580</v>
      </c>
      <c r="B27247" s="22">
        <v>1.4304296839999999E-4</v>
      </c>
      <c r="C27247" s="22">
        <f>A27247/'Shift Factors and Master Curves'!$B$3</f>
        <v>23580</v>
      </c>
      <c r="D27247" s="21">
        <f>B27247/'Shift Factors and Master Curves'!$C$3</f>
        <v>1.3003906218181816E-4</v>
      </c>
    </row>
    <row r="27248" spans="1:4" x14ac:dyDescent="0.2">
      <c r="A27248" s="24">
        <v>23580</v>
      </c>
      <c r="B27248" s="22">
        <v>1.4309104230000001E-4</v>
      </c>
      <c r="C27248" s="22">
        <f>A27248/'Shift Factors and Master Curves'!$B$3</f>
        <v>23580</v>
      </c>
      <c r="D27248" s="21">
        <f>B27248/'Shift Factors and Master Curves'!$C$3</f>
        <v>1.3008276572727272E-4</v>
      </c>
    </row>
    <row r="27249" spans="1:4" x14ac:dyDescent="0.2">
      <c r="A27249" s="24">
        <v>23580</v>
      </c>
      <c r="B27249" s="22">
        <v>1.431679153E-4</v>
      </c>
      <c r="C27249" s="22">
        <f>A27249/'Shift Factors and Master Curves'!$B$3</f>
        <v>23580</v>
      </c>
      <c r="D27249" s="21">
        <f>B27249/'Shift Factors and Master Curves'!$C$3</f>
        <v>1.3015265027272726E-4</v>
      </c>
    </row>
    <row r="27250" spans="1:4" x14ac:dyDescent="0.2">
      <c r="A27250" s="24">
        <v>23580</v>
      </c>
      <c r="B27250" s="22">
        <v>1.43327835E-4</v>
      </c>
      <c r="C27250" s="22">
        <f>A27250/'Shift Factors and Master Curves'!$B$3</f>
        <v>23580</v>
      </c>
      <c r="D27250" s="21">
        <f>B27250/'Shift Factors and Master Curves'!$C$3</f>
        <v>1.3029803181818182E-4</v>
      </c>
    </row>
    <row r="27251" spans="1:4" x14ac:dyDescent="0.2">
      <c r="A27251" s="24">
        <v>23590</v>
      </c>
      <c r="B27251" s="22">
        <v>1.4315738449999999E-4</v>
      </c>
      <c r="C27251" s="22">
        <f>A27251/'Shift Factors and Master Curves'!$B$3</f>
        <v>23590</v>
      </c>
      <c r="D27251" s="21">
        <f>B27251/'Shift Factors and Master Curves'!$C$3</f>
        <v>1.301430768181818E-4</v>
      </c>
    </row>
    <row r="27252" spans="1:4" x14ac:dyDescent="0.2">
      <c r="A27252" s="24">
        <v>23590</v>
      </c>
      <c r="B27252" s="22">
        <v>1.4317681999999999E-4</v>
      </c>
      <c r="C27252" s="22">
        <f>A27252/'Shift Factors and Master Curves'!$B$3</f>
        <v>23590</v>
      </c>
      <c r="D27252" s="21">
        <f>B27252/'Shift Factors and Master Curves'!$C$3</f>
        <v>1.3016074545454544E-4</v>
      </c>
    </row>
    <row r="27253" spans="1:4" x14ac:dyDescent="0.2">
      <c r="A27253" s="24">
        <v>23590</v>
      </c>
      <c r="B27253" s="22">
        <v>1.4324653299999999E-4</v>
      </c>
      <c r="C27253" s="22">
        <f>A27253/'Shift Factors and Master Curves'!$B$3</f>
        <v>23590</v>
      </c>
      <c r="D27253" s="21">
        <f>B27253/'Shift Factors and Master Curves'!$C$3</f>
        <v>1.3022412090909089E-4</v>
      </c>
    </row>
    <row r="27254" spans="1:4" x14ac:dyDescent="0.2">
      <c r="A27254" s="24">
        <v>23600</v>
      </c>
      <c r="B27254" s="22">
        <v>1.432808276E-4</v>
      </c>
      <c r="C27254" s="22">
        <f>A27254/'Shift Factors and Master Curves'!$B$3</f>
        <v>23600</v>
      </c>
      <c r="D27254" s="21">
        <f>B27254/'Shift Factors and Master Curves'!$C$3</f>
        <v>1.3025529781818181E-4</v>
      </c>
    </row>
    <row r="27255" spans="1:4" x14ac:dyDescent="0.2">
      <c r="A27255" s="24">
        <v>23600</v>
      </c>
      <c r="B27255" s="22">
        <v>1.431801032E-4</v>
      </c>
      <c r="C27255" s="22">
        <f>A27255/'Shift Factors and Master Curves'!$B$3</f>
        <v>23600</v>
      </c>
      <c r="D27255" s="21">
        <f>B27255/'Shift Factors and Master Curves'!$C$3</f>
        <v>1.3016373018181817E-4</v>
      </c>
    </row>
    <row r="27256" spans="1:4" x14ac:dyDescent="0.2">
      <c r="A27256" s="24">
        <v>23600</v>
      </c>
      <c r="B27256" s="22">
        <v>1.4328989529999999E-4</v>
      </c>
      <c r="C27256" s="22">
        <f>A27256/'Shift Factors and Master Curves'!$B$3</f>
        <v>23600</v>
      </c>
      <c r="D27256" s="21">
        <f>B27256/'Shift Factors and Master Curves'!$C$3</f>
        <v>1.3026354118181817E-4</v>
      </c>
    </row>
    <row r="27257" spans="1:4" x14ac:dyDescent="0.2">
      <c r="A27257" s="24">
        <v>23610</v>
      </c>
      <c r="B27257" s="22">
        <v>1.43313957E-4</v>
      </c>
      <c r="C27257" s="22">
        <f>A27257/'Shift Factors and Master Curves'!$B$3</f>
        <v>23610</v>
      </c>
      <c r="D27257" s="21">
        <f>B27257/'Shift Factors and Master Curves'!$C$3</f>
        <v>1.3028541545454544E-4</v>
      </c>
    </row>
    <row r="27258" spans="1:4" x14ac:dyDescent="0.2">
      <c r="A27258" s="24">
        <v>23610</v>
      </c>
      <c r="B27258" s="22">
        <v>1.4318688709999999E-4</v>
      </c>
      <c r="C27258" s="22">
        <f>A27258/'Shift Factors and Master Curves'!$B$3</f>
        <v>23610</v>
      </c>
      <c r="D27258" s="21">
        <f>B27258/'Shift Factors and Master Curves'!$C$3</f>
        <v>1.3016989736363635E-4</v>
      </c>
    </row>
    <row r="27259" spans="1:4" x14ac:dyDescent="0.2">
      <c r="A27259" s="24">
        <v>23610</v>
      </c>
      <c r="B27259" s="22">
        <v>1.43139305E-4</v>
      </c>
      <c r="C27259" s="22">
        <f>A27259/'Shift Factors and Master Curves'!$B$3</f>
        <v>23610</v>
      </c>
      <c r="D27259" s="21">
        <f>B27259/'Shift Factors and Master Curves'!$C$3</f>
        <v>1.301266409090909E-4</v>
      </c>
    </row>
    <row r="27260" spans="1:4" x14ac:dyDescent="0.2">
      <c r="A27260" s="24">
        <v>23610</v>
      </c>
      <c r="B27260" s="22">
        <v>1.4326027329999999E-4</v>
      </c>
      <c r="C27260" s="22">
        <f>A27260/'Shift Factors and Master Curves'!$B$3</f>
        <v>23610</v>
      </c>
      <c r="D27260" s="21">
        <f>B27260/'Shift Factors and Master Curves'!$C$3</f>
        <v>1.3023661209090906E-4</v>
      </c>
    </row>
    <row r="27261" spans="1:4" x14ac:dyDescent="0.2">
      <c r="A27261" s="24">
        <v>23620</v>
      </c>
      <c r="B27261" s="22">
        <v>1.4327192839999999E-4</v>
      </c>
      <c r="C27261" s="22">
        <f>A27261/'Shift Factors and Master Curves'!$B$3</f>
        <v>23620</v>
      </c>
      <c r="D27261" s="21">
        <f>B27261/'Shift Factors and Master Curves'!$C$3</f>
        <v>1.3024720763636362E-4</v>
      </c>
    </row>
    <row r="27262" spans="1:4" x14ac:dyDescent="0.2">
      <c r="A27262" s="24">
        <v>23620</v>
      </c>
      <c r="B27262" s="22">
        <v>1.43266955E-4</v>
      </c>
      <c r="C27262" s="22">
        <f>A27262/'Shift Factors and Master Curves'!$B$3</f>
        <v>23620</v>
      </c>
      <c r="D27262" s="21">
        <f>B27262/'Shift Factors and Master Curves'!$C$3</f>
        <v>1.3024268636363634E-4</v>
      </c>
    </row>
    <row r="27263" spans="1:4" x14ac:dyDescent="0.2">
      <c r="A27263" s="24">
        <v>23620</v>
      </c>
      <c r="B27263" s="22">
        <v>1.433478248E-4</v>
      </c>
      <c r="C27263" s="22">
        <f>A27263/'Shift Factors and Master Curves'!$B$3</f>
        <v>23620</v>
      </c>
      <c r="D27263" s="21">
        <f>B27263/'Shift Factors and Master Curves'!$C$3</f>
        <v>1.3031620436363634E-4</v>
      </c>
    </row>
    <row r="27264" spans="1:4" x14ac:dyDescent="0.2">
      <c r="A27264" s="24">
        <v>23630</v>
      </c>
      <c r="B27264" s="22">
        <v>1.432955761E-4</v>
      </c>
      <c r="C27264" s="22">
        <f>A27264/'Shift Factors and Master Curves'!$B$3</f>
        <v>23630</v>
      </c>
      <c r="D27264" s="21">
        <f>B27264/'Shift Factors and Master Curves'!$C$3</f>
        <v>1.3026870554545453E-4</v>
      </c>
    </row>
    <row r="27265" spans="1:4" x14ac:dyDescent="0.2">
      <c r="A27265" s="24">
        <v>23630</v>
      </c>
      <c r="B27265" s="22">
        <v>1.4312545979999999E-4</v>
      </c>
      <c r="C27265" s="22">
        <f>A27265/'Shift Factors and Master Curves'!$B$3</f>
        <v>23630</v>
      </c>
      <c r="D27265" s="21">
        <f>B27265/'Shift Factors and Master Curves'!$C$3</f>
        <v>1.3011405436363634E-4</v>
      </c>
    </row>
    <row r="27266" spans="1:4" x14ac:dyDescent="0.2">
      <c r="A27266" s="24">
        <v>23630</v>
      </c>
      <c r="B27266" s="22">
        <v>1.4300623140000001E-4</v>
      </c>
      <c r="C27266" s="22">
        <f>A27266/'Shift Factors and Master Curves'!$B$3</f>
        <v>23630</v>
      </c>
      <c r="D27266" s="21">
        <f>B27266/'Shift Factors and Master Curves'!$C$3</f>
        <v>1.3000566490909091E-4</v>
      </c>
    </row>
    <row r="27267" spans="1:4" x14ac:dyDescent="0.2">
      <c r="A27267" s="24">
        <v>23640</v>
      </c>
      <c r="B27267" s="22">
        <v>1.434147035E-4</v>
      </c>
      <c r="C27267" s="22">
        <f>A27267/'Shift Factors and Master Curves'!$B$3</f>
        <v>23640</v>
      </c>
      <c r="D27267" s="21">
        <f>B27267/'Shift Factors and Master Curves'!$C$3</f>
        <v>1.3037700318181816E-4</v>
      </c>
    </row>
    <row r="27268" spans="1:4" x14ac:dyDescent="0.2">
      <c r="A27268" s="24">
        <v>23640</v>
      </c>
      <c r="B27268" s="22">
        <v>1.433007323E-4</v>
      </c>
      <c r="C27268" s="22">
        <f>A27268/'Shift Factors and Master Curves'!$B$3</f>
        <v>23640</v>
      </c>
      <c r="D27268" s="21">
        <f>B27268/'Shift Factors and Master Curves'!$C$3</f>
        <v>1.3027339300000001E-4</v>
      </c>
    </row>
    <row r="27269" spans="1:4" x14ac:dyDescent="0.2">
      <c r="A27269" s="24">
        <v>23640</v>
      </c>
      <c r="B27269" s="22">
        <v>1.4318657980000001E-4</v>
      </c>
      <c r="C27269" s="22">
        <f>A27269/'Shift Factors and Master Curves'!$B$3</f>
        <v>23640</v>
      </c>
      <c r="D27269" s="21">
        <f>B27269/'Shift Factors and Master Curves'!$C$3</f>
        <v>1.3016961799999999E-4</v>
      </c>
    </row>
    <row r="27270" spans="1:4" x14ac:dyDescent="0.2">
      <c r="A27270" s="24">
        <v>23650</v>
      </c>
      <c r="B27270" s="22">
        <v>1.4335104569999999E-4</v>
      </c>
      <c r="C27270" s="22">
        <f>A27270/'Shift Factors and Master Curves'!$B$3</f>
        <v>23650</v>
      </c>
      <c r="D27270" s="21">
        <f>B27270/'Shift Factors and Master Curves'!$C$3</f>
        <v>1.3031913245454543E-4</v>
      </c>
    </row>
    <row r="27271" spans="1:4" x14ac:dyDescent="0.2">
      <c r="A27271" s="24">
        <v>23650</v>
      </c>
      <c r="B27271" s="22">
        <v>1.4357852860000001E-4</v>
      </c>
      <c r="C27271" s="22">
        <f>A27271/'Shift Factors and Master Curves'!$B$3</f>
        <v>23650</v>
      </c>
      <c r="D27271" s="21">
        <f>B27271/'Shift Factors and Master Curves'!$C$3</f>
        <v>1.305259350909091E-4</v>
      </c>
    </row>
    <row r="27272" spans="1:4" x14ac:dyDescent="0.2">
      <c r="A27272" s="24">
        <v>23650</v>
      </c>
      <c r="B27272" s="22">
        <v>1.4362513E-4</v>
      </c>
      <c r="C27272" s="22">
        <f>A27272/'Shift Factors and Master Curves'!$B$3</f>
        <v>23650</v>
      </c>
      <c r="D27272" s="21">
        <f>B27272/'Shift Factors and Master Curves'!$C$3</f>
        <v>1.3056829999999998E-4</v>
      </c>
    </row>
    <row r="27273" spans="1:4" x14ac:dyDescent="0.2">
      <c r="A27273" s="24">
        <v>23650</v>
      </c>
      <c r="B27273" s="22">
        <v>1.4358110940000001E-4</v>
      </c>
      <c r="C27273" s="22">
        <f>A27273/'Shift Factors and Master Curves'!$B$3</f>
        <v>23650</v>
      </c>
      <c r="D27273" s="21">
        <f>B27273/'Shift Factors and Master Curves'!$C$3</f>
        <v>1.3052828127272729E-4</v>
      </c>
    </row>
    <row r="27274" spans="1:4" x14ac:dyDescent="0.2">
      <c r="A27274" s="24">
        <v>23660</v>
      </c>
      <c r="B27274" s="22">
        <v>1.4348440220000001E-4</v>
      </c>
      <c r="C27274" s="22">
        <f>A27274/'Shift Factors and Master Curves'!$B$3</f>
        <v>23660</v>
      </c>
      <c r="D27274" s="21">
        <f>B27274/'Shift Factors and Master Curves'!$C$3</f>
        <v>1.3044036563636364E-4</v>
      </c>
    </row>
    <row r="27275" spans="1:4" x14ac:dyDescent="0.2">
      <c r="A27275" s="24">
        <v>23660</v>
      </c>
      <c r="B27275" s="22">
        <v>1.4361899440000001E-4</v>
      </c>
      <c r="C27275" s="22">
        <f>A27275/'Shift Factors and Master Curves'!$B$3</f>
        <v>23660</v>
      </c>
      <c r="D27275" s="21">
        <f>B27275/'Shift Factors and Master Curves'!$C$3</f>
        <v>1.3056272218181817E-4</v>
      </c>
    </row>
    <row r="27276" spans="1:4" x14ac:dyDescent="0.2">
      <c r="A27276" s="24">
        <v>23660</v>
      </c>
      <c r="B27276" s="22">
        <v>1.4360704560000001E-4</v>
      </c>
      <c r="C27276" s="22">
        <f>A27276/'Shift Factors and Master Curves'!$B$3</f>
        <v>23660</v>
      </c>
      <c r="D27276" s="21">
        <f>B27276/'Shift Factors and Master Curves'!$C$3</f>
        <v>1.3055185963636363E-4</v>
      </c>
    </row>
    <row r="27277" spans="1:4" x14ac:dyDescent="0.2">
      <c r="A27277" s="24">
        <v>23670</v>
      </c>
      <c r="B27277" s="22">
        <v>1.4351575460000001E-4</v>
      </c>
      <c r="C27277" s="22">
        <f>A27277/'Shift Factors and Master Curves'!$B$3</f>
        <v>23670</v>
      </c>
      <c r="D27277" s="21">
        <f>B27277/'Shift Factors and Master Curves'!$C$3</f>
        <v>1.3046886781818183E-4</v>
      </c>
    </row>
    <row r="27278" spans="1:4" x14ac:dyDescent="0.2">
      <c r="A27278" s="24">
        <v>23670</v>
      </c>
      <c r="B27278" s="22">
        <v>1.4355175919999999E-4</v>
      </c>
      <c r="C27278" s="22">
        <f>A27278/'Shift Factors and Master Curves'!$B$3</f>
        <v>23670</v>
      </c>
      <c r="D27278" s="21">
        <f>B27278/'Shift Factors and Master Curves'!$C$3</f>
        <v>1.3050159927272727E-4</v>
      </c>
    </row>
    <row r="27279" spans="1:4" x14ac:dyDescent="0.2">
      <c r="A27279" s="24">
        <v>23670</v>
      </c>
      <c r="B27279" s="22">
        <v>1.436046434E-4</v>
      </c>
      <c r="C27279" s="22">
        <f>A27279/'Shift Factors and Master Curves'!$B$3</f>
        <v>23670</v>
      </c>
      <c r="D27279" s="21">
        <f>B27279/'Shift Factors and Master Curves'!$C$3</f>
        <v>1.3054967581818181E-4</v>
      </c>
    </row>
    <row r="27280" spans="1:4" x14ac:dyDescent="0.2">
      <c r="A27280" s="24">
        <v>23680</v>
      </c>
      <c r="B27280" s="22">
        <v>1.4369807829999999E-4</v>
      </c>
      <c r="C27280" s="22">
        <f>A27280/'Shift Factors and Master Curves'!$B$3</f>
        <v>23680</v>
      </c>
      <c r="D27280" s="21">
        <f>B27280/'Shift Factors and Master Curves'!$C$3</f>
        <v>1.3063461663636363E-4</v>
      </c>
    </row>
    <row r="27281" spans="1:4" x14ac:dyDescent="0.2">
      <c r="A27281" s="24">
        <v>23680</v>
      </c>
      <c r="B27281" s="22">
        <v>1.435716597E-4</v>
      </c>
      <c r="C27281" s="22">
        <f>A27281/'Shift Factors and Master Curves'!$B$3</f>
        <v>23680</v>
      </c>
      <c r="D27281" s="21">
        <f>B27281/'Shift Factors and Master Curves'!$C$3</f>
        <v>1.3051969063636364E-4</v>
      </c>
    </row>
    <row r="27282" spans="1:4" x14ac:dyDescent="0.2">
      <c r="A27282" s="24">
        <v>23680</v>
      </c>
      <c r="B27282" s="22">
        <v>1.4351481659999999E-4</v>
      </c>
      <c r="C27282" s="22">
        <f>A27282/'Shift Factors and Master Curves'!$B$3</f>
        <v>23680</v>
      </c>
      <c r="D27282" s="21">
        <f>B27282/'Shift Factors and Master Curves'!$C$3</f>
        <v>1.3046801509090908E-4</v>
      </c>
    </row>
    <row r="27283" spans="1:4" x14ac:dyDescent="0.2">
      <c r="A27283" s="24">
        <v>23690</v>
      </c>
      <c r="B27283" s="22">
        <v>1.4354099830000001E-4</v>
      </c>
      <c r="C27283" s="22">
        <f>A27283/'Shift Factors and Master Curves'!$B$3</f>
        <v>23690</v>
      </c>
      <c r="D27283" s="21">
        <f>B27283/'Shift Factors and Master Curves'!$C$3</f>
        <v>1.3049181663636364E-4</v>
      </c>
    </row>
    <row r="27284" spans="1:4" x14ac:dyDescent="0.2">
      <c r="A27284" s="24">
        <v>23690</v>
      </c>
      <c r="B27284" s="22">
        <v>1.434307039E-4</v>
      </c>
      <c r="C27284" s="22">
        <f>A27284/'Shift Factors and Master Curves'!$B$3</f>
        <v>23690</v>
      </c>
      <c r="D27284" s="21">
        <f>B27284/'Shift Factors and Master Curves'!$C$3</f>
        <v>1.3039154899999999E-4</v>
      </c>
    </row>
    <row r="27285" spans="1:4" x14ac:dyDescent="0.2">
      <c r="A27285" s="24">
        <v>23690</v>
      </c>
      <c r="B27285" s="22">
        <v>1.4357495919999999E-4</v>
      </c>
      <c r="C27285" s="22">
        <f>A27285/'Shift Factors and Master Curves'!$B$3</f>
        <v>23690</v>
      </c>
      <c r="D27285" s="21">
        <f>B27285/'Shift Factors and Master Curves'!$C$3</f>
        <v>1.3052269018181816E-4</v>
      </c>
    </row>
    <row r="27286" spans="1:4" x14ac:dyDescent="0.2">
      <c r="A27286" s="24">
        <v>23690</v>
      </c>
      <c r="B27286" s="22">
        <v>1.4364682690000001E-4</v>
      </c>
      <c r="C27286" s="22">
        <f>A27286/'Shift Factors and Master Curves'!$B$3</f>
        <v>23690</v>
      </c>
      <c r="D27286" s="21">
        <f>B27286/'Shift Factors and Master Curves'!$C$3</f>
        <v>1.3058802445454546E-4</v>
      </c>
    </row>
    <row r="27287" spans="1:4" x14ac:dyDescent="0.2">
      <c r="A27287" s="24">
        <v>23700</v>
      </c>
      <c r="B27287" s="22">
        <v>1.4356402249999999E-4</v>
      </c>
      <c r="C27287" s="22">
        <f>A27287/'Shift Factors and Master Curves'!$B$3</f>
        <v>23700</v>
      </c>
      <c r="D27287" s="21">
        <f>B27287/'Shift Factors and Master Curves'!$C$3</f>
        <v>1.305127477272727E-4</v>
      </c>
    </row>
    <row r="27288" spans="1:4" x14ac:dyDescent="0.2">
      <c r="A27288" s="24">
        <v>23700</v>
      </c>
      <c r="B27288" s="22">
        <v>1.436485367E-4</v>
      </c>
      <c r="C27288" s="22">
        <f>A27288/'Shift Factors and Master Curves'!$B$3</f>
        <v>23700</v>
      </c>
      <c r="D27288" s="21">
        <f>B27288/'Shift Factors and Master Curves'!$C$3</f>
        <v>1.305895788181818E-4</v>
      </c>
    </row>
    <row r="27289" spans="1:4" x14ac:dyDescent="0.2">
      <c r="A27289" s="24">
        <v>23700</v>
      </c>
      <c r="B27289" s="22">
        <v>1.4364426409999999E-4</v>
      </c>
      <c r="C27289" s="22">
        <f>A27289/'Shift Factors and Master Curves'!$B$3</f>
        <v>23700</v>
      </c>
      <c r="D27289" s="21">
        <f>B27289/'Shift Factors and Master Curves'!$C$3</f>
        <v>1.305856946363636E-4</v>
      </c>
    </row>
    <row r="27290" spans="1:4" x14ac:dyDescent="0.2">
      <c r="A27290" s="24">
        <v>23710</v>
      </c>
      <c r="B27290" s="22">
        <v>1.4375060690000001E-4</v>
      </c>
      <c r="C27290" s="22">
        <f>A27290/'Shift Factors and Master Curves'!$B$3</f>
        <v>23710</v>
      </c>
      <c r="D27290" s="21">
        <f>B27290/'Shift Factors and Master Curves'!$C$3</f>
        <v>1.306823699090909E-4</v>
      </c>
    </row>
    <row r="27291" spans="1:4" x14ac:dyDescent="0.2">
      <c r="A27291" s="24">
        <v>23710</v>
      </c>
      <c r="B27291" s="22">
        <v>1.4365748330000001E-4</v>
      </c>
      <c r="C27291" s="22">
        <f>A27291/'Shift Factors and Master Curves'!$B$3</f>
        <v>23710</v>
      </c>
      <c r="D27291" s="21">
        <f>B27291/'Shift Factors and Master Curves'!$C$3</f>
        <v>1.3059771209090909E-4</v>
      </c>
    </row>
    <row r="27292" spans="1:4" x14ac:dyDescent="0.2">
      <c r="A27292" s="24">
        <v>23710</v>
      </c>
      <c r="B27292" s="22">
        <v>1.435491106E-4</v>
      </c>
      <c r="C27292" s="22">
        <f>A27292/'Shift Factors and Master Curves'!$B$3</f>
        <v>23710</v>
      </c>
      <c r="D27292" s="21">
        <f>B27292/'Shift Factors and Master Curves'!$C$3</f>
        <v>1.3049919145454545E-4</v>
      </c>
    </row>
    <row r="27293" spans="1:4" x14ac:dyDescent="0.2">
      <c r="A27293" s="24">
        <v>23720</v>
      </c>
      <c r="B27293" s="22">
        <v>1.4371948939999999E-4</v>
      </c>
      <c r="C27293" s="22">
        <f>A27293/'Shift Factors and Master Curves'!$B$3</f>
        <v>23720</v>
      </c>
      <c r="D27293" s="21">
        <f>B27293/'Shift Factors and Master Curves'!$C$3</f>
        <v>1.3065408127272725E-4</v>
      </c>
    </row>
    <row r="27294" spans="1:4" x14ac:dyDescent="0.2">
      <c r="A27294" s="24">
        <v>23720</v>
      </c>
      <c r="B27294" s="22">
        <v>1.4381072869999999E-4</v>
      </c>
      <c r="C27294" s="22">
        <f>A27294/'Shift Factors and Master Curves'!$B$3</f>
        <v>23720</v>
      </c>
      <c r="D27294" s="21">
        <f>B27294/'Shift Factors and Master Curves'!$C$3</f>
        <v>1.3073702609090907E-4</v>
      </c>
    </row>
    <row r="27295" spans="1:4" x14ac:dyDescent="0.2">
      <c r="A27295" s="24">
        <v>23720</v>
      </c>
      <c r="B27295" s="22">
        <v>1.4355095589999999E-4</v>
      </c>
      <c r="C27295" s="22">
        <f>A27295/'Shift Factors and Master Curves'!$B$3</f>
        <v>23720</v>
      </c>
      <c r="D27295" s="21">
        <f>B27295/'Shift Factors and Master Curves'!$C$3</f>
        <v>1.3050086899999997E-4</v>
      </c>
    </row>
    <row r="27296" spans="1:4" x14ac:dyDescent="0.2">
      <c r="A27296" s="24">
        <v>23730</v>
      </c>
      <c r="B27296" s="22">
        <v>1.4366739609999999E-4</v>
      </c>
      <c r="C27296" s="22">
        <f>A27296/'Shift Factors and Master Curves'!$B$3</f>
        <v>23730</v>
      </c>
      <c r="D27296" s="21">
        <f>B27296/'Shift Factors and Master Curves'!$C$3</f>
        <v>1.3060672372727271E-4</v>
      </c>
    </row>
    <row r="27297" spans="1:4" x14ac:dyDescent="0.2">
      <c r="A27297" s="24">
        <v>23730</v>
      </c>
      <c r="B27297" s="22">
        <v>1.4372947100000001E-4</v>
      </c>
      <c r="C27297" s="22">
        <f>A27297/'Shift Factors and Master Curves'!$B$3</f>
        <v>23730</v>
      </c>
      <c r="D27297" s="21">
        <f>B27297/'Shift Factors and Master Curves'!$C$3</f>
        <v>1.3066315545454544E-4</v>
      </c>
    </row>
    <row r="27298" spans="1:4" x14ac:dyDescent="0.2">
      <c r="A27298" s="24">
        <v>23730</v>
      </c>
      <c r="B27298" s="22">
        <v>1.4397239380000001E-4</v>
      </c>
      <c r="C27298" s="22">
        <f>A27298/'Shift Factors and Master Curves'!$B$3</f>
        <v>23730</v>
      </c>
      <c r="D27298" s="21">
        <f>B27298/'Shift Factors and Master Curves'!$C$3</f>
        <v>1.3088399436363637E-4</v>
      </c>
    </row>
    <row r="27299" spans="1:4" x14ac:dyDescent="0.2">
      <c r="A27299" s="24">
        <v>23730</v>
      </c>
      <c r="B27299" s="22">
        <v>1.4406044930000001E-4</v>
      </c>
      <c r="C27299" s="22">
        <f>A27299/'Shift Factors and Master Curves'!$B$3</f>
        <v>23730</v>
      </c>
      <c r="D27299" s="21">
        <f>B27299/'Shift Factors and Master Curves'!$C$3</f>
        <v>1.3096404481818181E-4</v>
      </c>
    </row>
    <row r="27300" spans="1:4" x14ac:dyDescent="0.2">
      <c r="A27300" s="24">
        <v>23740</v>
      </c>
      <c r="B27300" s="22">
        <v>1.438115456E-4</v>
      </c>
      <c r="C27300" s="22">
        <f>A27300/'Shift Factors and Master Curves'!$B$3</f>
        <v>23740</v>
      </c>
      <c r="D27300" s="21">
        <f>B27300/'Shift Factors and Master Curves'!$C$3</f>
        <v>1.3073776872727272E-4</v>
      </c>
    </row>
    <row r="27301" spans="1:4" x14ac:dyDescent="0.2">
      <c r="A27301" s="24">
        <v>23740</v>
      </c>
      <c r="B27301" s="22">
        <v>1.438059944E-4</v>
      </c>
      <c r="C27301" s="22">
        <f>A27301/'Shift Factors and Master Curves'!$B$3</f>
        <v>23740</v>
      </c>
      <c r="D27301" s="21">
        <f>B27301/'Shift Factors and Master Curves'!$C$3</f>
        <v>1.3073272218181817E-4</v>
      </c>
    </row>
    <row r="27302" spans="1:4" x14ac:dyDescent="0.2">
      <c r="A27302" s="24">
        <v>23740</v>
      </c>
      <c r="B27302" s="22">
        <v>1.4387107899999999E-4</v>
      </c>
      <c r="C27302" s="22">
        <f>A27302/'Shift Factors and Master Curves'!$B$3</f>
        <v>23740</v>
      </c>
      <c r="D27302" s="21">
        <f>B27302/'Shift Factors and Master Curves'!$C$3</f>
        <v>1.3079188999999997E-4</v>
      </c>
    </row>
    <row r="27303" spans="1:4" x14ac:dyDescent="0.2">
      <c r="A27303" s="24">
        <v>23750</v>
      </c>
      <c r="B27303" s="22">
        <v>1.4390843349999999E-4</v>
      </c>
      <c r="C27303" s="22">
        <f>A27303/'Shift Factors and Master Curves'!$B$3</f>
        <v>23750</v>
      </c>
      <c r="D27303" s="21">
        <f>B27303/'Shift Factors and Master Curves'!$C$3</f>
        <v>1.3082584863636362E-4</v>
      </c>
    </row>
    <row r="27304" spans="1:4" x14ac:dyDescent="0.2">
      <c r="A27304" s="24">
        <v>23750</v>
      </c>
      <c r="B27304" s="22">
        <v>1.4383535329999999E-4</v>
      </c>
      <c r="C27304" s="22">
        <f>A27304/'Shift Factors and Master Curves'!$B$3</f>
        <v>23750</v>
      </c>
      <c r="D27304" s="21">
        <f>B27304/'Shift Factors and Master Curves'!$C$3</f>
        <v>1.3075941209090907E-4</v>
      </c>
    </row>
    <row r="27305" spans="1:4" x14ac:dyDescent="0.2">
      <c r="A27305" s="24">
        <v>23750</v>
      </c>
      <c r="B27305" s="22">
        <v>1.4382048350000001E-4</v>
      </c>
      <c r="C27305" s="22">
        <f>A27305/'Shift Factors and Master Curves'!$B$3</f>
        <v>23750</v>
      </c>
      <c r="D27305" s="21">
        <f>B27305/'Shift Factors and Master Curves'!$C$3</f>
        <v>1.3074589409090909E-4</v>
      </c>
    </row>
    <row r="27306" spans="1:4" x14ac:dyDescent="0.2">
      <c r="A27306" s="24">
        <v>23760</v>
      </c>
      <c r="B27306" s="22">
        <v>1.4384532259999999E-4</v>
      </c>
      <c r="C27306" s="22">
        <f>A27306/'Shift Factors and Master Curves'!$B$3</f>
        <v>23760</v>
      </c>
      <c r="D27306" s="21">
        <f>B27306/'Shift Factors and Master Curves'!$C$3</f>
        <v>1.3076847509090907E-4</v>
      </c>
    </row>
    <row r="27307" spans="1:4" x14ac:dyDescent="0.2">
      <c r="A27307" s="24">
        <v>23760</v>
      </c>
      <c r="B27307" s="22">
        <v>1.440248037E-4</v>
      </c>
      <c r="C27307" s="22">
        <f>A27307/'Shift Factors and Master Curves'!$B$3</f>
        <v>23760</v>
      </c>
      <c r="D27307" s="21">
        <f>B27307/'Shift Factors and Master Curves'!$C$3</f>
        <v>1.3093163972727271E-4</v>
      </c>
    </row>
    <row r="27308" spans="1:4" x14ac:dyDescent="0.2">
      <c r="A27308" s="24">
        <v>23760</v>
      </c>
      <c r="B27308" s="22">
        <v>1.4404505629999999E-4</v>
      </c>
      <c r="C27308" s="22">
        <f>A27308/'Shift Factors and Master Curves'!$B$3</f>
        <v>23760</v>
      </c>
      <c r="D27308" s="21">
        <f>B27308/'Shift Factors and Master Curves'!$C$3</f>
        <v>1.3095005118181815E-4</v>
      </c>
    </row>
    <row r="27309" spans="1:4" x14ac:dyDescent="0.2">
      <c r="A27309" s="24">
        <v>23770</v>
      </c>
      <c r="B27309" s="22">
        <v>1.4397175479999999E-4</v>
      </c>
      <c r="C27309" s="22">
        <f>A27309/'Shift Factors and Master Curves'!$B$3</f>
        <v>23770</v>
      </c>
      <c r="D27309" s="21">
        <f>B27309/'Shift Factors and Master Curves'!$C$3</f>
        <v>1.3088341345454544E-4</v>
      </c>
    </row>
    <row r="27310" spans="1:4" x14ac:dyDescent="0.2">
      <c r="A27310" s="24">
        <v>23770</v>
      </c>
      <c r="B27310" s="22">
        <v>1.439964394E-4</v>
      </c>
      <c r="C27310" s="22">
        <f>A27310/'Shift Factors and Master Curves'!$B$3</f>
        <v>23770</v>
      </c>
      <c r="D27310" s="21">
        <f>B27310/'Shift Factors and Master Curves'!$C$3</f>
        <v>1.3090585399999998E-4</v>
      </c>
    </row>
    <row r="27311" spans="1:4" x14ac:dyDescent="0.2">
      <c r="A27311" s="24">
        <v>23770</v>
      </c>
      <c r="B27311" s="22">
        <v>1.4390968070000001E-4</v>
      </c>
      <c r="C27311" s="22">
        <f>A27311/'Shift Factors and Master Curves'!$B$3</f>
        <v>23770</v>
      </c>
      <c r="D27311" s="21">
        <f>B27311/'Shift Factors and Master Curves'!$C$3</f>
        <v>1.3082698245454546E-4</v>
      </c>
    </row>
    <row r="27312" spans="1:4" x14ac:dyDescent="0.2">
      <c r="A27312" s="24">
        <v>23770</v>
      </c>
      <c r="B27312" s="22">
        <v>1.440573059E-4</v>
      </c>
      <c r="C27312" s="22">
        <f>A27312/'Shift Factors and Master Curves'!$B$3</f>
        <v>23770</v>
      </c>
      <c r="D27312" s="21">
        <f>B27312/'Shift Factors and Master Curves'!$C$3</f>
        <v>1.3096118718181816E-4</v>
      </c>
    </row>
    <row r="27313" spans="1:4" x14ac:dyDescent="0.2">
      <c r="A27313" s="24">
        <v>23780</v>
      </c>
      <c r="B27313" s="22">
        <v>1.439983238E-4</v>
      </c>
      <c r="C27313" s="22">
        <f>A27313/'Shift Factors and Master Curves'!$B$3</f>
        <v>23780</v>
      </c>
      <c r="D27313" s="21">
        <f>B27313/'Shift Factors and Master Curves'!$C$3</f>
        <v>1.3090756709090907E-4</v>
      </c>
    </row>
    <row r="27314" spans="1:4" x14ac:dyDescent="0.2">
      <c r="A27314" s="24">
        <v>23780</v>
      </c>
      <c r="B27314" s="22">
        <v>1.4412060640000001E-4</v>
      </c>
      <c r="C27314" s="22">
        <f>A27314/'Shift Factors and Master Curves'!$B$3</f>
        <v>23780</v>
      </c>
      <c r="D27314" s="21">
        <f>B27314/'Shift Factors and Master Curves'!$C$3</f>
        <v>1.3101873309090907E-4</v>
      </c>
    </row>
    <row r="27315" spans="1:4" x14ac:dyDescent="0.2">
      <c r="A27315" s="24">
        <v>23780</v>
      </c>
      <c r="B27315" s="22">
        <v>1.4403366309999999E-4</v>
      </c>
      <c r="C27315" s="22">
        <f>A27315/'Shift Factors and Master Curves'!$B$3</f>
        <v>23780</v>
      </c>
      <c r="D27315" s="21">
        <f>B27315/'Shift Factors and Master Curves'!$C$3</f>
        <v>1.309396937272727E-4</v>
      </c>
    </row>
    <row r="27316" spans="1:4" x14ac:dyDescent="0.2">
      <c r="A27316" s="24">
        <v>23790</v>
      </c>
      <c r="B27316" s="22">
        <v>1.4385277329999999E-4</v>
      </c>
      <c r="C27316" s="22">
        <f>A27316/'Shift Factors and Master Curves'!$B$3</f>
        <v>23790</v>
      </c>
      <c r="D27316" s="21">
        <f>B27316/'Shift Factors and Master Curves'!$C$3</f>
        <v>1.3077524845454545E-4</v>
      </c>
    </row>
    <row r="27317" spans="1:4" x14ac:dyDescent="0.2">
      <c r="A27317" s="24">
        <v>23790</v>
      </c>
      <c r="B27317" s="22">
        <v>1.4385643870000001E-4</v>
      </c>
      <c r="C27317" s="22">
        <f>A27317/'Shift Factors and Master Curves'!$B$3</f>
        <v>23790</v>
      </c>
      <c r="D27317" s="21">
        <f>B27317/'Shift Factors and Master Curves'!$C$3</f>
        <v>1.3077858063636363E-4</v>
      </c>
    </row>
    <row r="27318" spans="1:4" x14ac:dyDescent="0.2">
      <c r="A27318" s="24">
        <v>23790</v>
      </c>
      <c r="B27318" s="22">
        <v>1.4398977010000001E-4</v>
      </c>
      <c r="C27318" s="22">
        <f>A27318/'Shift Factors and Master Curves'!$B$3</f>
        <v>23790</v>
      </c>
      <c r="D27318" s="21">
        <f>B27318/'Shift Factors and Master Curves'!$C$3</f>
        <v>1.3089979100000001E-4</v>
      </c>
    </row>
    <row r="27319" spans="1:4" x14ac:dyDescent="0.2">
      <c r="A27319" s="24">
        <v>23800</v>
      </c>
      <c r="B27319" s="22">
        <v>1.440746396E-4</v>
      </c>
      <c r="C27319" s="22">
        <f>A27319/'Shift Factors and Master Curves'!$B$3</f>
        <v>23800</v>
      </c>
      <c r="D27319" s="21">
        <f>B27319/'Shift Factors and Master Curves'!$C$3</f>
        <v>1.3097694509090908E-4</v>
      </c>
    </row>
    <row r="27320" spans="1:4" x14ac:dyDescent="0.2">
      <c r="A27320" s="24">
        <v>23800</v>
      </c>
      <c r="B27320" s="22">
        <v>1.4379041310000001E-4</v>
      </c>
      <c r="C27320" s="22">
        <f>A27320/'Shift Factors and Master Curves'!$B$3</f>
        <v>23800</v>
      </c>
      <c r="D27320" s="21">
        <f>B27320/'Shift Factors and Master Curves'!$C$3</f>
        <v>1.3071855736363635E-4</v>
      </c>
    </row>
    <row r="27321" spans="1:4" x14ac:dyDescent="0.2">
      <c r="A27321" s="24">
        <v>23800</v>
      </c>
      <c r="B27321" s="22">
        <v>1.439090064E-4</v>
      </c>
      <c r="C27321" s="22">
        <f>A27321/'Shift Factors and Master Curves'!$B$3</f>
        <v>23800</v>
      </c>
      <c r="D27321" s="21">
        <f>B27321/'Shift Factors and Master Curves'!$C$3</f>
        <v>1.3082636945454545E-4</v>
      </c>
    </row>
    <row r="27322" spans="1:4" x14ac:dyDescent="0.2">
      <c r="A27322" s="24">
        <v>23810</v>
      </c>
      <c r="B27322" s="22">
        <v>1.440325404E-4</v>
      </c>
      <c r="C27322" s="22">
        <f>A27322/'Shift Factors and Master Curves'!$B$3</f>
        <v>23810</v>
      </c>
      <c r="D27322" s="21">
        <f>B27322/'Shift Factors and Master Curves'!$C$3</f>
        <v>1.3093867309090908E-4</v>
      </c>
    </row>
    <row r="27323" spans="1:4" x14ac:dyDescent="0.2">
      <c r="A27323" s="24">
        <v>23810</v>
      </c>
      <c r="B27323" s="22">
        <v>1.43994147E-4</v>
      </c>
      <c r="C27323" s="22">
        <f>A27323/'Shift Factors and Master Curves'!$B$3</f>
        <v>23810</v>
      </c>
      <c r="D27323" s="21">
        <f>B27323/'Shift Factors and Master Curves'!$C$3</f>
        <v>1.3090376999999999E-4</v>
      </c>
    </row>
    <row r="27324" spans="1:4" x14ac:dyDescent="0.2">
      <c r="A27324" s="24">
        <v>23810</v>
      </c>
      <c r="B27324" s="22">
        <v>1.440283868E-4</v>
      </c>
      <c r="C27324" s="22">
        <f>A27324/'Shift Factors and Master Curves'!$B$3</f>
        <v>23810</v>
      </c>
      <c r="D27324" s="21">
        <f>B27324/'Shift Factors and Master Curves'!$C$3</f>
        <v>1.3093489709090908E-4</v>
      </c>
    </row>
    <row r="27325" spans="1:4" x14ac:dyDescent="0.2">
      <c r="A27325" s="24">
        <v>23810</v>
      </c>
      <c r="B27325" s="22">
        <v>1.4404713609999999E-4</v>
      </c>
      <c r="C27325" s="22">
        <f>A27325/'Shift Factors and Master Curves'!$B$3</f>
        <v>23810</v>
      </c>
      <c r="D27325" s="21">
        <f>B27325/'Shift Factors and Master Curves'!$C$3</f>
        <v>1.309519419090909E-4</v>
      </c>
    </row>
    <row r="27326" spans="1:4" x14ac:dyDescent="0.2">
      <c r="A27326" s="24">
        <v>23820</v>
      </c>
      <c r="B27326" s="22">
        <v>1.4420909019999999E-4</v>
      </c>
      <c r="C27326" s="22">
        <f>A27326/'Shift Factors and Master Curves'!$B$3</f>
        <v>23820</v>
      </c>
      <c r="D27326" s="21">
        <f>B27326/'Shift Factors and Master Curves'!$C$3</f>
        <v>1.3109917290909088E-4</v>
      </c>
    </row>
    <row r="27327" spans="1:4" x14ac:dyDescent="0.2">
      <c r="A27327" s="24">
        <v>23820</v>
      </c>
      <c r="B27327" s="22">
        <v>1.4421591680000001E-4</v>
      </c>
      <c r="C27327" s="22">
        <f>A27327/'Shift Factors and Master Curves'!$B$3</f>
        <v>23820</v>
      </c>
      <c r="D27327" s="21">
        <f>B27327/'Shift Factors and Master Curves'!$C$3</f>
        <v>1.3110537890909091E-4</v>
      </c>
    </row>
    <row r="27328" spans="1:4" x14ac:dyDescent="0.2">
      <c r="A27328" s="24">
        <v>23820</v>
      </c>
      <c r="B27328" s="22">
        <v>1.4424099310000001E-4</v>
      </c>
      <c r="C27328" s="22">
        <f>A27328/'Shift Factors and Master Curves'!$B$3</f>
        <v>23820</v>
      </c>
      <c r="D27328" s="21">
        <f>B27328/'Shift Factors and Master Curves'!$C$3</f>
        <v>1.3112817554545455E-4</v>
      </c>
    </row>
    <row r="27329" spans="1:4" x14ac:dyDescent="0.2">
      <c r="A27329" s="24">
        <v>23830</v>
      </c>
      <c r="B27329" s="22">
        <v>1.441830209E-4</v>
      </c>
      <c r="C27329" s="22">
        <f>A27329/'Shift Factors and Master Curves'!$B$3</f>
        <v>23830</v>
      </c>
      <c r="D27329" s="21">
        <f>B27329/'Shift Factors and Master Curves'!$C$3</f>
        <v>1.3107547354545453E-4</v>
      </c>
    </row>
    <row r="27330" spans="1:4" x14ac:dyDescent="0.2">
      <c r="A27330" s="24">
        <v>23830</v>
      </c>
      <c r="B27330" s="22">
        <v>1.4421373399999999E-4</v>
      </c>
      <c r="C27330" s="22">
        <f>A27330/'Shift Factors and Master Curves'!$B$3</f>
        <v>23830</v>
      </c>
      <c r="D27330" s="21">
        <f>B27330/'Shift Factors and Master Curves'!$C$3</f>
        <v>1.3110339454545453E-4</v>
      </c>
    </row>
    <row r="27331" spans="1:4" x14ac:dyDescent="0.2">
      <c r="A27331" s="24">
        <v>23830</v>
      </c>
      <c r="B27331" s="22">
        <v>1.44189162E-4</v>
      </c>
      <c r="C27331" s="22">
        <f>A27331/'Shift Factors and Master Curves'!$B$3</f>
        <v>23830</v>
      </c>
      <c r="D27331" s="21">
        <f>B27331/'Shift Factors and Master Curves'!$C$3</f>
        <v>1.3108105636363635E-4</v>
      </c>
    </row>
    <row r="27332" spans="1:4" x14ac:dyDescent="0.2">
      <c r="A27332" s="24">
        <v>23840</v>
      </c>
      <c r="B27332" s="22">
        <v>1.4419610459999999E-4</v>
      </c>
      <c r="C27332" s="22">
        <f>A27332/'Shift Factors and Master Curves'!$B$3</f>
        <v>23840</v>
      </c>
      <c r="D27332" s="21">
        <f>B27332/'Shift Factors and Master Curves'!$C$3</f>
        <v>1.3108736781818181E-4</v>
      </c>
    </row>
    <row r="27333" spans="1:4" x14ac:dyDescent="0.2">
      <c r="A27333" s="24">
        <v>23840</v>
      </c>
      <c r="B27333" s="22">
        <v>1.440599142E-4</v>
      </c>
      <c r="C27333" s="22">
        <f>A27333/'Shift Factors and Master Curves'!$B$3</f>
        <v>23840</v>
      </c>
      <c r="D27333" s="21">
        <f>B27333/'Shift Factors and Master Curves'!$C$3</f>
        <v>1.3096355836363636E-4</v>
      </c>
    </row>
    <row r="27334" spans="1:4" x14ac:dyDescent="0.2">
      <c r="A27334" s="24">
        <v>23840</v>
      </c>
      <c r="B27334" s="22">
        <v>1.4405847109999999E-4</v>
      </c>
      <c r="C27334" s="22">
        <f>A27334/'Shift Factors and Master Curves'!$B$3</f>
        <v>23840</v>
      </c>
      <c r="D27334" s="21">
        <f>B27334/'Shift Factors and Master Curves'!$C$3</f>
        <v>1.3096224645454542E-4</v>
      </c>
    </row>
    <row r="27335" spans="1:4" x14ac:dyDescent="0.2">
      <c r="A27335" s="24">
        <v>23850</v>
      </c>
      <c r="B27335" s="22">
        <v>1.4435255919999999E-4</v>
      </c>
      <c r="C27335" s="22">
        <f>A27335/'Shift Factors and Master Curves'!$B$3</f>
        <v>23850</v>
      </c>
      <c r="D27335" s="21">
        <f>B27335/'Shift Factors and Master Curves'!$C$3</f>
        <v>1.3122959927272724E-4</v>
      </c>
    </row>
    <row r="27336" spans="1:4" x14ac:dyDescent="0.2">
      <c r="A27336" s="24">
        <v>23850</v>
      </c>
      <c r="B27336" s="22">
        <v>1.441548742E-4</v>
      </c>
      <c r="C27336" s="22">
        <f>A27336/'Shift Factors and Master Curves'!$B$3</f>
        <v>23850</v>
      </c>
      <c r="D27336" s="21">
        <f>B27336/'Shift Factors and Master Curves'!$C$3</f>
        <v>1.3104988563636364E-4</v>
      </c>
    </row>
    <row r="27337" spans="1:4" x14ac:dyDescent="0.2">
      <c r="A27337" s="24">
        <v>23850</v>
      </c>
      <c r="B27337" s="22">
        <v>1.4425455539999999E-4</v>
      </c>
      <c r="C27337" s="22">
        <f>A27337/'Shift Factors and Master Curves'!$B$3</f>
        <v>23850</v>
      </c>
      <c r="D27337" s="21">
        <f>B27337/'Shift Factors and Master Curves'!$C$3</f>
        <v>1.3114050490909088E-4</v>
      </c>
    </row>
    <row r="27338" spans="1:4" x14ac:dyDescent="0.2">
      <c r="A27338" s="24">
        <v>23860</v>
      </c>
      <c r="B27338" s="22">
        <v>1.4435307460000001E-4</v>
      </c>
      <c r="C27338" s="22">
        <f>A27338/'Shift Factors and Master Curves'!$B$3</f>
        <v>23860</v>
      </c>
      <c r="D27338" s="21">
        <f>B27338/'Shift Factors and Master Curves'!$C$3</f>
        <v>1.3123006781818182E-4</v>
      </c>
    </row>
    <row r="27339" spans="1:4" x14ac:dyDescent="0.2">
      <c r="A27339" s="24">
        <v>23860</v>
      </c>
      <c r="B27339" s="22">
        <v>1.4420665780000001E-4</v>
      </c>
      <c r="C27339" s="22">
        <f>A27339/'Shift Factors and Master Curves'!$B$3</f>
        <v>23860</v>
      </c>
      <c r="D27339" s="21">
        <f>B27339/'Shift Factors and Master Curves'!$C$3</f>
        <v>1.3109696163636364E-4</v>
      </c>
    </row>
    <row r="27340" spans="1:4" x14ac:dyDescent="0.2">
      <c r="A27340" s="24">
        <v>23860</v>
      </c>
      <c r="B27340" s="22">
        <v>1.4418719470000001E-4</v>
      </c>
      <c r="C27340" s="22">
        <f>A27340/'Shift Factors and Master Curves'!$B$3</f>
        <v>23860</v>
      </c>
      <c r="D27340" s="21">
        <f>B27340/'Shift Factors and Master Curves'!$C$3</f>
        <v>1.3107926790909092E-4</v>
      </c>
    </row>
    <row r="27341" spans="1:4" x14ac:dyDescent="0.2">
      <c r="A27341" s="24">
        <v>23860</v>
      </c>
      <c r="B27341" s="22">
        <v>1.442773913E-4</v>
      </c>
      <c r="C27341" s="22">
        <f>A27341/'Shift Factors and Master Curves'!$B$3</f>
        <v>23860</v>
      </c>
      <c r="D27341" s="21">
        <f>B27341/'Shift Factors and Master Curves'!$C$3</f>
        <v>1.3116126481818181E-4</v>
      </c>
    </row>
    <row r="27342" spans="1:4" x14ac:dyDescent="0.2">
      <c r="A27342" s="24">
        <v>23870</v>
      </c>
      <c r="B27342" s="22">
        <v>1.443393821E-4</v>
      </c>
      <c r="C27342" s="22">
        <f>A27342/'Shift Factors and Master Curves'!$B$3</f>
        <v>23870</v>
      </c>
      <c r="D27342" s="21">
        <f>B27342/'Shift Factors and Master Curves'!$C$3</f>
        <v>1.3121762009090908E-4</v>
      </c>
    </row>
    <row r="27343" spans="1:4" x14ac:dyDescent="0.2">
      <c r="A27343" s="24">
        <v>23870</v>
      </c>
      <c r="B27343" s="22">
        <v>1.445209801E-4</v>
      </c>
      <c r="C27343" s="22">
        <f>A27343/'Shift Factors and Master Curves'!$B$3</f>
        <v>23870</v>
      </c>
      <c r="D27343" s="21">
        <f>B27343/'Shift Factors and Master Curves'!$C$3</f>
        <v>1.3138270918181818E-4</v>
      </c>
    </row>
    <row r="27344" spans="1:4" x14ac:dyDescent="0.2">
      <c r="A27344" s="24">
        <v>23870</v>
      </c>
      <c r="B27344" s="22">
        <v>1.443301231E-4</v>
      </c>
      <c r="C27344" s="22">
        <f>A27344/'Shift Factors and Master Curves'!$B$3</f>
        <v>23870</v>
      </c>
      <c r="D27344" s="21">
        <f>B27344/'Shift Factors and Master Curves'!$C$3</f>
        <v>1.3120920281818182E-4</v>
      </c>
    </row>
    <row r="27345" spans="1:4" x14ac:dyDescent="0.2">
      <c r="A27345" s="24">
        <v>23880</v>
      </c>
      <c r="B27345" s="22">
        <v>1.4430118810000001E-4</v>
      </c>
      <c r="C27345" s="22">
        <f>A27345/'Shift Factors and Master Curves'!$B$3</f>
        <v>23880</v>
      </c>
      <c r="D27345" s="21">
        <f>B27345/'Shift Factors and Master Curves'!$C$3</f>
        <v>1.3118289827272728E-4</v>
      </c>
    </row>
    <row r="27346" spans="1:4" x14ac:dyDescent="0.2">
      <c r="A27346" s="24">
        <v>23880</v>
      </c>
      <c r="B27346" s="22">
        <v>1.443033087E-4</v>
      </c>
      <c r="C27346" s="22">
        <f>A27346/'Shift Factors and Master Curves'!$B$3</f>
        <v>23880</v>
      </c>
      <c r="D27346" s="21">
        <f>B27346/'Shift Factors and Master Curves'!$C$3</f>
        <v>1.3118482609090909E-4</v>
      </c>
    </row>
    <row r="27347" spans="1:4" x14ac:dyDescent="0.2">
      <c r="A27347" s="24">
        <v>23880</v>
      </c>
      <c r="B27347" s="22">
        <v>1.4424117180000001E-4</v>
      </c>
      <c r="C27347" s="22">
        <f>A27347/'Shift Factors and Master Curves'!$B$3</f>
        <v>23880</v>
      </c>
      <c r="D27347" s="21">
        <f>B27347/'Shift Factors and Master Curves'!$C$3</f>
        <v>1.31128338E-4</v>
      </c>
    </row>
    <row r="27348" spans="1:4" x14ac:dyDescent="0.2">
      <c r="A27348" s="24">
        <v>23890</v>
      </c>
      <c r="B27348" s="22">
        <v>1.443817161E-4</v>
      </c>
      <c r="C27348" s="22">
        <f>A27348/'Shift Factors and Master Curves'!$B$3</f>
        <v>23890</v>
      </c>
      <c r="D27348" s="21">
        <f>B27348/'Shift Factors and Master Curves'!$C$3</f>
        <v>1.3125610554545454E-4</v>
      </c>
    </row>
    <row r="27349" spans="1:4" x14ac:dyDescent="0.2">
      <c r="A27349" s="24">
        <v>23890</v>
      </c>
      <c r="B27349" s="22">
        <v>1.4417305029999999E-4</v>
      </c>
      <c r="C27349" s="22">
        <f>A27349/'Shift Factors and Master Curves'!$B$3</f>
        <v>23890</v>
      </c>
      <c r="D27349" s="21">
        <f>B27349/'Shift Factors and Master Curves'!$C$3</f>
        <v>1.3106640936363635E-4</v>
      </c>
    </row>
    <row r="27350" spans="1:4" x14ac:dyDescent="0.2">
      <c r="A27350" s="24">
        <v>23890</v>
      </c>
      <c r="B27350" s="22">
        <v>1.4416544830000001E-4</v>
      </c>
      <c r="C27350" s="22">
        <f>A27350/'Shift Factors and Master Curves'!$B$3</f>
        <v>23890</v>
      </c>
      <c r="D27350" s="21">
        <f>B27350/'Shift Factors and Master Curves'!$C$3</f>
        <v>1.3105949845454545E-4</v>
      </c>
    </row>
    <row r="27351" spans="1:4" x14ac:dyDescent="0.2">
      <c r="A27351" s="24">
        <v>23900</v>
      </c>
      <c r="B27351" s="22">
        <v>1.444429053E-4</v>
      </c>
      <c r="C27351" s="22">
        <f>A27351/'Shift Factors and Master Curves'!$B$3</f>
        <v>23900</v>
      </c>
      <c r="D27351" s="21">
        <f>B27351/'Shift Factors and Master Curves'!$C$3</f>
        <v>1.3131173209090908E-4</v>
      </c>
    </row>
    <row r="27352" spans="1:4" x14ac:dyDescent="0.2">
      <c r="A27352" s="24">
        <v>23900</v>
      </c>
      <c r="B27352" s="22">
        <v>1.4452681170000001E-4</v>
      </c>
      <c r="C27352" s="22">
        <f>A27352/'Shift Factors and Master Curves'!$B$3</f>
        <v>23900</v>
      </c>
      <c r="D27352" s="21">
        <f>B27352/'Shift Factors and Master Curves'!$C$3</f>
        <v>1.3138801063636364E-4</v>
      </c>
    </row>
    <row r="27353" spans="1:4" x14ac:dyDescent="0.2">
      <c r="A27353" s="24">
        <v>23900</v>
      </c>
      <c r="B27353" s="22">
        <v>1.442703401E-4</v>
      </c>
      <c r="C27353" s="22">
        <f>A27353/'Shift Factors and Master Curves'!$B$3</f>
        <v>23900</v>
      </c>
      <c r="D27353" s="21">
        <f>B27353/'Shift Factors and Master Curves'!$C$3</f>
        <v>1.3115485463636363E-4</v>
      </c>
    </row>
    <row r="27354" spans="1:4" x14ac:dyDescent="0.2">
      <c r="A27354" s="24">
        <v>23900</v>
      </c>
      <c r="B27354" s="22">
        <v>1.4460893889999999E-4</v>
      </c>
      <c r="C27354" s="22">
        <f>A27354/'Shift Factors and Master Curves'!$B$3</f>
        <v>23900</v>
      </c>
      <c r="D27354" s="21">
        <f>B27354/'Shift Factors and Master Curves'!$C$3</f>
        <v>1.3146267172727271E-4</v>
      </c>
    </row>
    <row r="27355" spans="1:4" x14ac:dyDescent="0.2">
      <c r="A27355" s="24">
        <v>23910</v>
      </c>
      <c r="B27355" s="22">
        <v>1.4446166630000001E-4</v>
      </c>
      <c r="C27355" s="22">
        <f>A27355/'Shift Factors and Master Curves'!$B$3</f>
        <v>23910</v>
      </c>
      <c r="D27355" s="21">
        <f>B27355/'Shift Factors and Master Curves'!$C$3</f>
        <v>1.3132878754545455E-4</v>
      </c>
    </row>
    <row r="27356" spans="1:4" x14ac:dyDescent="0.2">
      <c r="A27356" s="24">
        <v>23910</v>
      </c>
      <c r="B27356" s="22">
        <v>1.4430476749999999E-4</v>
      </c>
      <c r="C27356" s="22">
        <f>A27356/'Shift Factors and Master Curves'!$B$3</f>
        <v>23910</v>
      </c>
      <c r="D27356" s="21">
        <f>B27356/'Shift Factors and Master Curves'!$C$3</f>
        <v>1.3118615227272726E-4</v>
      </c>
    </row>
    <row r="27357" spans="1:4" x14ac:dyDescent="0.2">
      <c r="A27357" s="24">
        <v>23910</v>
      </c>
      <c r="B27357" s="22">
        <v>1.445303245E-4</v>
      </c>
      <c r="C27357" s="22">
        <f>A27357/'Shift Factors and Master Curves'!$B$3</f>
        <v>23910</v>
      </c>
      <c r="D27357" s="21">
        <f>B27357/'Shift Factors and Master Curves'!$C$3</f>
        <v>1.3139120409090909E-4</v>
      </c>
    </row>
    <row r="27358" spans="1:4" x14ac:dyDescent="0.2">
      <c r="A27358" s="24">
        <v>23920</v>
      </c>
      <c r="B27358" s="22">
        <v>1.447242166E-4</v>
      </c>
      <c r="C27358" s="22">
        <f>A27358/'Shift Factors and Master Curves'!$B$3</f>
        <v>23920</v>
      </c>
      <c r="D27358" s="21">
        <f>B27358/'Shift Factors and Master Curves'!$C$3</f>
        <v>1.3156746963636362E-4</v>
      </c>
    </row>
    <row r="27359" spans="1:4" x14ac:dyDescent="0.2">
      <c r="A27359" s="24">
        <v>23920</v>
      </c>
      <c r="B27359" s="22">
        <v>1.4454629919999999E-4</v>
      </c>
      <c r="C27359" s="22">
        <f>A27359/'Shift Factors and Master Curves'!$B$3</f>
        <v>23920</v>
      </c>
      <c r="D27359" s="21">
        <f>B27359/'Shift Factors and Master Curves'!$C$3</f>
        <v>1.3140572654545452E-4</v>
      </c>
    </row>
    <row r="27360" spans="1:4" x14ac:dyDescent="0.2">
      <c r="A27360" s="24">
        <v>23920</v>
      </c>
      <c r="B27360" s="22">
        <v>1.4459688539999999E-4</v>
      </c>
      <c r="C27360" s="22">
        <f>A27360/'Shift Factors and Master Curves'!$B$3</f>
        <v>23920</v>
      </c>
      <c r="D27360" s="21">
        <f>B27360/'Shift Factors and Master Curves'!$C$3</f>
        <v>1.3145171399999998E-4</v>
      </c>
    </row>
    <row r="27361" spans="1:4" x14ac:dyDescent="0.2">
      <c r="A27361" s="24">
        <v>23930</v>
      </c>
      <c r="B27361" s="22">
        <v>1.4468884409999999E-4</v>
      </c>
      <c r="C27361" s="22">
        <f>A27361/'Shift Factors and Master Curves'!$B$3</f>
        <v>23930</v>
      </c>
      <c r="D27361" s="21">
        <f>B27361/'Shift Factors and Master Curves'!$C$3</f>
        <v>1.3153531281818179E-4</v>
      </c>
    </row>
    <row r="27362" spans="1:4" x14ac:dyDescent="0.2">
      <c r="A27362" s="24">
        <v>23930</v>
      </c>
      <c r="B27362" s="22">
        <v>1.446464413E-4</v>
      </c>
      <c r="C27362" s="22">
        <f>A27362/'Shift Factors and Master Curves'!$B$3</f>
        <v>23930</v>
      </c>
      <c r="D27362" s="21">
        <f>B27362/'Shift Factors and Master Curves'!$C$3</f>
        <v>1.3149676481818181E-4</v>
      </c>
    </row>
    <row r="27363" spans="1:4" x14ac:dyDescent="0.2">
      <c r="A27363" s="24">
        <v>23930</v>
      </c>
      <c r="B27363" s="22">
        <v>1.445132066E-4</v>
      </c>
      <c r="C27363" s="22">
        <f>A27363/'Shift Factors and Master Curves'!$B$3</f>
        <v>23930</v>
      </c>
      <c r="D27363" s="21">
        <f>B27363/'Shift Factors and Master Curves'!$C$3</f>
        <v>1.3137564236363636E-4</v>
      </c>
    </row>
    <row r="27364" spans="1:4" x14ac:dyDescent="0.2">
      <c r="A27364" s="24">
        <v>23940</v>
      </c>
      <c r="B27364" s="22">
        <v>1.4462836749999999E-4</v>
      </c>
      <c r="C27364" s="22">
        <f>A27364/'Shift Factors and Master Curves'!$B$3</f>
        <v>23940</v>
      </c>
      <c r="D27364" s="21">
        <f>B27364/'Shift Factors and Master Curves'!$C$3</f>
        <v>1.3148033409090908E-4</v>
      </c>
    </row>
    <row r="27365" spans="1:4" x14ac:dyDescent="0.2">
      <c r="A27365" s="24">
        <v>23940</v>
      </c>
      <c r="B27365" s="22">
        <v>1.4472147539999999E-4</v>
      </c>
      <c r="C27365" s="22">
        <f>A27365/'Shift Factors and Master Curves'!$B$3</f>
        <v>23940</v>
      </c>
      <c r="D27365" s="21">
        <f>B27365/'Shift Factors and Master Curves'!$C$3</f>
        <v>1.3156497763636363E-4</v>
      </c>
    </row>
    <row r="27366" spans="1:4" x14ac:dyDescent="0.2">
      <c r="A27366" s="24">
        <v>23940</v>
      </c>
      <c r="B27366" s="22">
        <v>1.4476361960000001E-4</v>
      </c>
      <c r="C27366" s="22">
        <f>A27366/'Shift Factors and Master Curves'!$B$3</f>
        <v>23940</v>
      </c>
      <c r="D27366" s="21">
        <f>B27366/'Shift Factors and Master Curves'!$C$3</f>
        <v>1.3160329054545455E-4</v>
      </c>
    </row>
    <row r="27367" spans="1:4" x14ac:dyDescent="0.2">
      <c r="A27367" s="24">
        <v>23950</v>
      </c>
      <c r="B27367" s="22">
        <v>1.4481895160000001E-4</v>
      </c>
      <c r="C27367" s="22">
        <f>A27367/'Shift Factors and Master Curves'!$B$3</f>
        <v>23950</v>
      </c>
      <c r="D27367" s="21">
        <f>B27367/'Shift Factors and Master Curves'!$C$3</f>
        <v>1.3165359236363635E-4</v>
      </c>
    </row>
    <row r="27368" spans="1:4" x14ac:dyDescent="0.2">
      <c r="A27368" s="24">
        <v>23950</v>
      </c>
      <c r="B27368" s="22">
        <v>1.4481208899999999E-4</v>
      </c>
      <c r="C27368" s="22">
        <f>A27368/'Shift Factors and Master Curves'!$B$3</f>
        <v>23950</v>
      </c>
      <c r="D27368" s="21">
        <f>B27368/'Shift Factors and Master Curves'!$C$3</f>
        <v>1.3164735363636361E-4</v>
      </c>
    </row>
    <row r="27369" spans="1:4" x14ac:dyDescent="0.2">
      <c r="A27369" s="24">
        <v>23950</v>
      </c>
      <c r="B27369" s="22">
        <v>1.4479334140000001E-4</v>
      </c>
      <c r="C27369" s="22">
        <f>A27369/'Shift Factors and Master Curves'!$B$3</f>
        <v>23950</v>
      </c>
      <c r="D27369" s="21">
        <f>B27369/'Shift Factors and Master Curves'!$C$3</f>
        <v>1.3163031036363636E-4</v>
      </c>
    </row>
    <row r="27370" spans="1:4" x14ac:dyDescent="0.2">
      <c r="A27370" s="24">
        <v>23950</v>
      </c>
      <c r="B27370" s="22">
        <v>1.4469798969999999E-4</v>
      </c>
      <c r="C27370" s="22">
        <f>A27370/'Shift Factors and Master Curves'!$B$3</f>
        <v>23950</v>
      </c>
      <c r="D27370" s="21">
        <f>B27370/'Shift Factors and Master Curves'!$C$3</f>
        <v>1.3154362699999999E-4</v>
      </c>
    </row>
    <row r="27371" spans="1:4" x14ac:dyDescent="0.2">
      <c r="A27371" s="24">
        <v>23960</v>
      </c>
      <c r="B27371" s="22">
        <v>1.4468636520000001E-4</v>
      </c>
      <c r="C27371" s="22">
        <f>A27371/'Shift Factors and Master Curves'!$B$3</f>
        <v>23960</v>
      </c>
      <c r="D27371" s="21">
        <f>B27371/'Shift Factors and Master Curves'!$C$3</f>
        <v>1.3153305927272727E-4</v>
      </c>
    </row>
    <row r="27372" spans="1:4" x14ac:dyDescent="0.2">
      <c r="A27372" s="24">
        <v>23960</v>
      </c>
      <c r="B27372" s="22">
        <v>1.4499666069999999E-4</v>
      </c>
      <c r="C27372" s="22">
        <f>A27372/'Shift Factors and Master Curves'!$B$3</f>
        <v>23960</v>
      </c>
      <c r="D27372" s="21">
        <f>B27372/'Shift Factors and Master Curves'!$C$3</f>
        <v>1.3181514609090906E-4</v>
      </c>
    </row>
    <row r="27373" spans="1:4" x14ac:dyDescent="0.2">
      <c r="A27373" s="24">
        <v>23960</v>
      </c>
      <c r="B27373" s="22">
        <v>1.4509772989999999E-4</v>
      </c>
      <c r="C27373" s="22">
        <f>A27373/'Shift Factors and Master Curves'!$B$3</f>
        <v>23960</v>
      </c>
      <c r="D27373" s="21">
        <f>B27373/'Shift Factors and Master Curves'!$C$3</f>
        <v>1.3190702718181817E-4</v>
      </c>
    </row>
    <row r="27374" spans="1:4" x14ac:dyDescent="0.2">
      <c r="A27374" s="24">
        <v>23970</v>
      </c>
      <c r="B27374" s="22">
        <v>1.4491180979999999E-4</v>
      </c>
      <c r="C27374" s="22">
        <f>A27374/'Shift Factors and Master Curves'!$B$3</f>
        <v>23970</v>
      </c>
      <c r="D27374" s="21">
        <f>B27374/'Shift Factors and Master Curves'!$C$3</f>
        <v>1.3173800890909089E-4</v>
      </c>
    </row>
    <row r="27375" spans="1:4" x14ac:dyDescent="0.2">
      <c r="A27375" s="24">
        <v>23970</v>
      </c>
      <c r="B27375" s="22">
        <v>1.448332661E-4</v>
      </c>
      <c r="C27375" s="22">
        <f>A27375/'Shift Factors and Master Curves'!$B$3</f>
        <v>23970</v>
      </c>
      <c r="D27375" s="21">
        <f>B27375/'Shift Factors and Master Curves'!$C$3</f>
        <v>1.3166660554545453E-4</v>
      </c>
    </row>
    <row r="27376" spans="1:4" x14ac:dyDescent="0.2">
      <c r="A27376" s="24">
        <v>23970</v>
      </c>
      <c r="B27376" s="22">
        <v>1.4489714539999999E-4</v>
      </c>
      <c r="C27376" s="22">
        <f>A27376/'Shift Factors and Master Curves'!$B$3</f>
        <v>23970</v>
      </c>
      <c r="D27376" s="21">
        <f>B27376/'Shift Factors and Master Curves'!$C$3</f>
        <v>1.3172467763636361E-4</v>
      </c>
    </row>
    <row r="27377" spans="1:4" x14ac:dyDescent="0.2">
      <c r="A27377" s="24">
        <v>23980</v>
      </c>
      <c r="B27377" s="22">
        <v>1.4489323259999999E-4</v>
      </c>
      <c r="C27377" s="22">
        <f>A27377/'Shift Factors and Master Curves'!$B$3</f>
        <v>23980</v>
      </c>
      <c r="D27377" s="21">
        <f>B27377/'Shift Factors and Master Curves'!$C$3</f>
        <v>1.3172112054545454E-4</v>
      </c>
    </row>
    <row r="27378" spans="1:4" x14ac:dyDescent="0.2">
      <c r="A27378" s="24">
        <v>23980</v>
      </c>
      <c r="B27378" s="22">
        <v>1.448641452E-4</v>
      </c>
      <c r="C27378" s="22">
        <f>A27378/'Shift Factors and Master Curves'!$B$3</f>
        <v>23980</v>
      </c>
      <c r="D27378" s="21">
        <f>B27378/'Shift Factors and Master Curves'!$C$3</f>
        <v>1.3169467745454544E-4</v>
      </c>
    </row>
    <row r="27379" spans="1:4" x14ac:dyDescent="0.2">
      <c r="A27379" s="24">
        <v>23980</v>
      </c>
      <c r="B27379" s="22">
        <v>1.4490205919999999E-4</v>
      </c>
      <c r="C27379" s="22">
        <f>A27379/'Shift Factors and Master Curves'!$B$3</f>
        <v>23980</v>
      </c>
      <c r="D27379" s="21">
        <f>B27379/'Shift Factors and Master Curves'!$C$3</f>
        <v>1.317291447272727E-4</v>
      </c>
    </row>
    <row r="27380" spans="1:4" x14ac:dyDescent="0.2">
      <c r="A27380" s="24">
        <v>23990</v>
      </c>
      <c r="B27380" s="22">
        <v>1.4498611969999999E-4</v>
      </c>
      <c r="C27380" s="22">
        <f>A27380/'Shift Factors and Master Curves'!$B$3</f>
        <v>23990</v>
      </c>
      <c r="D27380" s="21">
        <f>B27380/'Shift Factors and Master Curves'!$C$3</f>
        <v>1.3180556336363634E-4</v>
      </c>
    </row>
    <row r="27381" spans="1:4" x14ac:dyDescent="0.2">
      <c r="A27381" s="24">
        <v>23990</v>
      </c>
      <c r="B27381" s="22">
        <v>1.4488323079999999E-4</v>
      </c>
      <c r="C27381" s="22">
        <f>A27381/'Shift Factors and Master Curves'!$B$3</f>
        <v>23990</v>
      </c>
      <c r="D27381" s="21">
        <f>B27381/'Shift Factors and Master Curves'!$C$3</f>
        <v>1.3171202799999997E-4</v>
      </c>
    </row>
    <row r="27382" spans="1:4" x14ac:dyDescent="0.2">
      <c r="A27382" s="24">
        <v>23990</v>
      </c>
      <c r="B27382" s="22">
        <v>1.449766278E-4</v>
      </c>
      <c r="C27382" s="22">
        <f>A27382/'Shift Factors and Master Curves'!$B$3</f>
        <v>23990</v>
      </c>
      <c r="D27382" s="21">
        <f>B27382/'Shift Factors and Master Curves'!$C$3</f>
        <v>1.3179693436363634E-4</v>
      </c>
    </row>
    <row r="27383" spans="1:4" x14ac:dyDescent="0.2">
      <c r="A27383" s="24">
        <v>23990</v>
      </c>
      <c r="B27383" s="22">
        <v>1.4509253650000001E-4</v>
      </c>
      <c r="C27383" s="22">
        <f>A27383/'Shift Factors and Master Curves'!$B$3</f>
        <v>23990</v>
      </c>
      <c r="D27383" s="21">
        <f>B27383/'Shift Factors and Master Curves'!$C$3</f>
        <v>1.319023059090909E-4</v>
      </c>
    </row>
    <row r="27384" spans="1:4" x14ac:dyDescent="0.2">
      <c r="A27384" s="24">
        <v>24000</v>
      </c>
      <c r="B27384" s="22">
        <v>1.4499858380000001E-4</v>
      </c>
      <c r="C27384" s="22">
        <f>A27384/'Shift Factors and Master Curves'!$B$3</f>
        <v>24000</v>
      </c>
      <c r="D27384" s="21">
        <f>B27384/'Shift Factors and Master Curves'!$C$3</f>
        <v>1.3181689436363636E-4</v>
      </c>
    </row>
    <row r="27385" spans="1:4" x14ac:dyDescent="0.2">
      <c r="A27385" s="24">
        <v>24000</v>
      </c>
      <c r="B27385" s="22">
        <v>1.4482550460000001E-4</v>
      </c>
      <c r="C27385" s="22">
        <f>A27385/'Shift Factors and Master Curves'!$B$3</f>
        <v>24000</v>
      </c>
      <c r="D27385" s="21">
        <f>B27385/'Shift Factors and Master Curves'!$C$3</f>
        <v>1.3165954963636364E-4</v>
      </c>
    </row>
    <row r="27386" spans="1:4" x14ac:dyDescent="0.2">
      <c r="A27386" s="24">
        <v>24000</v>
      </c>
      <c r="B27386" s="22">
        <v>1.44810676E-4</v>
      </c>
      <c r="C27386" s="22">
        <f>A27386/'Shift Factors and Master Curves'!$B$3</f>
        <v>24000</v>
      </c>
      <c r="D27386" s="21">
        <f>B27386/'Shift Factors and Master Curves'!$C$3</f>
        <v>1.3164606909090909E-4</v>
      </c>
    </row>
    <row r="27387" spans="1:4" x14ac:dyDescent="0.2">
      <c r="A27387" s="24">
        <v>24010</v>
      </c>
      <c r="B27387" s="22">
        <v>1.4483836670000001E-4</v>
      </c>
      <c r="C27387" s="22">
        <f>A27387/'Shift Factors and Master Curves'!$B$3</f>
        <v>24010</v>
      </c>
      <c r="D27387" s="21">
        <f>B27387/'Shift Factors and Master Curves'!$C$3</f>
        <v>1.3167124245454546E-4</v>
      </c>
    </row>
    <row r="27388" spans="1:4" x14ac:dyDescent="0.2">
      <c r="A27388" s="24">
        <v>24010</v>
      </c>
      <c r="B27388" s="22">
        <v>1.4492017819999999E-4</v>
      </c>
      <c r="C27388" s="22">
        <f>A27388/'Shift Factors and Master Curves'!$B$3</f>
        <v>24010</v>
      </c>
      <c r="D27388" s="21">
        <f>B27388/'Shift Factors and Master Curves'!$C$3</f>
        <v>1.3174561654545454E-4</v>
      </c>
    </row>
    <row r="27389" spans="1:4" x14ac:dyDescent="0.2">
      <c r="A27389" s="24">
        <v>24010</v>
      </c>
      <c r="B27389" s="22">
        <v>1.448129869E-4</v>
      </c>
      <c r="C27389" s="22">
        <f>A27389/'Shift Factors and Master Curves'!$B$3</f>
        <v>24010</v>
      </c>
      <c r="D27389" s="21">
        <f>B27389/'Shift Factors and Master Curves'!$C$3</f>
        <v>1.3164816990909089E-4</v>
      </c>
    </row>
    <row r="27390" spans="1:4" x14ac:dyDescent="0.2">
      <c r="A27390" s="24">
        <v>24020</v>
      </c>
      <c r="B27390" s="22">
        <v>1.4495532699999999E-4</v>
      </c>
      <c r="C27390" s="22">
        <f>A27390/'Shift Factors and Master Curves'!$B$3</f>
        <v>24020</v>
      </c>
      <c r="D27390" s="21">
        <f>B27390/'Shift Factors and Master Curves'!$C$3</f>
        <v>1.3177756999999999E-4</v>
      </c>
    </row>
    <row r="27391" spans="1:4" x14ac:dyDescent="0.2">
      <c r="A27391" s="24">
        <v>24020</v>
      </c>
      <c r="B27391" s="22">
        <v>1.4477445329999999E-4</v>
      </c>
      <c r="C27391" s="22">
        <f>A27391/'Shift Factors and Master Curves'!$B$3</f>
        <v>24020</v>
      </c>
      <c r="D27391" s="21">
        <f>B27391/'Shift Factors and Master Curves'!$C$3</f>
        <v>1.3161313936363634E-4</v>
      </c>
    </row>
    <row r="27392" spans="1:4" x14ac:dyDescent="0.2">
      <c r="A27392" s="24">
        <v>24020</v>
      </c>
      <c r="B27392" s="22">
        <v>1.4487760120000001E-4</v>
      </c>
      <c r="C27392" s="22">
        <f>A27392/'Shift Factors and Master Curves'!$B$3</f>
        <v>24020</v>
      </c>
      <c r="D27392" s="21">
        <f>B27392/'Shift Factors and Master Curves'!$C$3</f>
        <v>1.3170691018181817E-4</v>
      </c>
    </row>
    <row r="27393" spans="1:4" x14ac:dyDescent="0.2">
      <c r="A27393" s="24">
        <v>24030</v>
      </c>
      <c r="B27393" s="22">
        <v>1.4484651540000001E-4</v>
      </c>
      <c r="C27393" s="22">
        <f>A27393/'Shift Factors and Master Curves'!$B$3</f>
        <v>24030</v>
      </c>
      <c r="D27393" s="21">
        <f>B27393/'Shift Factors and Master Curves'!$C$3</f>
        <v>1.3167865036363635E-4</v>
      </c>
    </row>
    <row r="27394" spans="1:4" x14ac:dyDescent="0.2">
      <c r="A27394" s="24">
        <v>24030</v>
      </c>
      <c r="B27394" s="22">
        <v>1.4499731790000001E-4</v>
      </c>
      <c r="C27394" s="22">
        <f>A27394/'Shift Factors and Master Curves'!$B$3</f>
        <v>24030</v>
      </c>
      <c r="D27394" s="21">
        <f>B27394/'Shift Factors and Master Curves'!$C$3</f>
        <v>1.3181574354545453E-4</v>
      </c>
    </row>
    <row r="27395" spans="1:4" x14ac:dyDescent="0.2">
      <c r="A27395" s="24">
        <v>24030</v>
      </c>
      <c r="B27395" s="22">
        <v>1.4487320309999999E-4</v>
      </c>
      <c r="C27395" s="22">
        <f>A27395/'Shift Factors and Master Curves'!$B$3</f>
        <v>24030</v>
      </c>
      <c r="D27395" s="21">
        <f>B27395/'Shift Factors and Master Curves'!$C$3</f>
        <v>1.3170291190909089E-4</v>
      </c>
    </row>
    <row r="27396" spans="1:4" x14ac:dyDescent="0.2">
      <c r="A27396" s="24">
        <v>24040</v>
      </c>
      <c r="B27396" s="22">
        <v>1.4499745679999999E-4</v>
      </c>
      <c r="C27396" s="22">
        <f>A27396/'Shift Factors and Master Curves'!$B$3</f>
        <v>24040</v>
      </c>
      <c r="D27396" s="21">
        <f>B27396/'Shift Factors and Master Curves'!$C$3</f>
        <v>1.3181586981818181E-4</v>
      </c>
    </row>
    <row r="27397" spans="1:4" x14ac:dyDescent="0.2">
      <c r="A27397" s="24">
        <v>24040</v>
      </c>
      <c r="B27397" s="22">
        <v>1.4499360640000001E-4</v>
      </c>
      <c r="C27397" s="22">
        <f>A27397/'Shift Factors and Master Curves'!$B$3</f>
        <v>24040</v>
      </c>
      <c r="D27397" s="21">
        <f>B27397/'Shift Factors and Master Curves'!$C$3</f>
        <v>1.3181236945454547E-4</v>
      </c>
    </row>
    <row r="27398" spans="1:4" x14ac:dyDescent="0.2">
      <c r="A27398" s="24">
        <v>24040</v>
      </c>
      <c r="B27398" s="22">
        <v>1.4498404130000001E-4</v>
      </c>
      <c r="C27398" s="22">
        <f>A27398/'Shift Factors and Master Curves'!$B$3</f>
        <v>24040</v>
      </c>
      <c r="D27398" s="21">
        <f>B27398/'Shift Factors and Master Curves'!$C$3</f>
        <v>1.3180367390909091E-4</v>
      </c>
    </row>
    <row r="27399" spans="1:4" x14ac:dyDescent="0.2">
      <c r="A27399" s="24">
        <v>24040</v>
      </c>
      <c r="B27399" s="22">
        <v>1.4509402840000001E-4</v>
      </c>
      <c r="C27399" s="22">
        <f>A27399/'Shift Factors and Master Curves'!$B$3</f>
        <v>24040</v>
      </c>
      <c r="D27399" s="21">
        <f>B27399/'Shift Factors and Master Curves'!$C$3</f>
        <v>1.3190366218181817E-4</v>
      </c>
    </row>
    <row r="27400" spans="1:4" x14ac:dyDescent="0.2">
      <c r="A27400" s="24">
        <v>24050</v>
      </c>
      <c r="B27400" s="22">
        <v>1.45302382E-4</v>
      </c>
      <c r="C27400" s="22">
        <f>A27400/'Shift Factors and Master Curves'!$B$3</f>
        <v>24050</v>
      </c>
      <c r="D27400" s="21">
        <f>B27400/'Shift Factors and Master Curves'!$C$3</f>
        <v>1.3209307454545454E-4</v>
      </c>
    </row>
    <row r="27401" spans="1:4" x14ac:dyDescent="0.2">
      <c r="A27401" s="24">
        <v>24050</v>
      </c>
      <c r="B27401" s="22">
        <v>1.4536833710000001E-4</v>
      </c>
      <c r="C27401" s="22">
        <f>A27401/'Shift Factors and Master Curves'!$B$3</f>
        <v>24050</v>
      </c>
      <c r="D27401" s="21">
        <f>B27401/'Shift Factors and Master Curves'!$C$3</f>
        <v>1.3215303372727272E-4</v>
      </c>
    </row>
    <row r="27402" spans="1:4" x14ac:dyDescent="0.2">
      <c r="A27402" s="24">
        <v>24050</v>
      </c>
      <c r="B27402" s="22">
        <v>1.4527257350000001E-4</v>
      </c>
      <c r="C27402" s="22">
        <f>A27402/'Shift Factors and Master Curves'!$B$3</f>
        <v>24050</v>
      </c>
      <c r="D27402" s="21">
        <f>B27402/'Shift Factors and Master Curves'!$C$3</f>
        <v>1.320659759090909E-4</v>
      </c>
    </row>
    <row r="27403" spans="1:4" x14ac:dyDescent="0.2">
      <c r="A27403" s="24">
        <v>24060</v>
      </c>
      <c r="B27403" s="22">
        <v>1.451308154E-4</v>
      </c>
      <c r="C27403" s="22">
        <f>A27403/'Shift Factors and Master Curves'!$B$3</f>
        <v>24060</v>
      </c>
      <c r="D27403" s="21">
        <f>B27403/'Shift Factors and Master Curves'!$C$3</f>
        <v>1.319371049090909E-4</v>
      </c>
    </row>
    <row r="27404" spans="1:4" x14ac:dyDescent="0.2">
      <c r="A27404" s="24">
        <v>24060</v>
      </c>
      <c r="B27404" s="22">
        <v>1.4509267259999999E-4</v>
      </c>
      <c r="C27404" s="22">
        <f>A27404/'Shift Factors and Master Curves'!$B$3</f>
        <v>24060</v>
      </c>
      <c r="D27404" s="21">
        <f>B27404/'Shift Factors and Master Curves'!$C$3</f>
        <v>1.3190242963636361E-4</v>
      </c>
    </row>
    <row r="27405" spans="1:4" x14ac:dyDescent="0.2">
      <c r="A27405" s="24">
        <v>24060</v>
      </c>
      <c r="B27405" s="22">
        <v>1.4507929459999999E-4</v>
      </c>
      <c r="C27405" s="22">
        <f>A27405/'Shift Factors and Master Curves'!$B$3</f>
        <v>24060</v>
      </c>
      <c r="D27405" s="21">
        <f>B27405/'Shift Factors and Master Curves'!$C$3</f>
        <v>1.3189026781818179E-4</v>
      </c>
    </row>
    <row r="27406" spans="1:4" x14ac:dyDescent="0.2">
      <c r="A27406" s="24">
        <v>24070</v>
      </c>
      <c r="B27406" s="22">
        <v>1.4500746929999999E-4</v>
      </c>
      <c r="C27406" s="22">
        <f>A27406/'Shift Factors and Master Curves'!$B$3</f>
        <v>24070</v>
      </c>
      <c r="D27406" s="21">
        <f>B27406/'Shift Factors and Master Curves'!$C$3</f>
        <v>1.3182497209090907E-4</v>
      </c>
    </row>
    <row r="27407" spans="1:4" x14ac:dyDescent="0.2">
      <c r="A27407" s="24">
        <v>24070</v>
      </c>
      <c r="B27407" s="22">
        <v>1.4523070229999999E-4</v>
      </c>
      <c r="C27407" s="22">
        <f>A27407/'Shift Factors and Master Curves'!$B$3</f>
        <v>24070</v>
      </c>
      <c r="D27407" s="21">
        <f>B27407/'Shift Factors and Master Curves'!$C$3</f>
        <v>1.3202791118181818E-4</v>
      </c>
    </row>
    <row r="27408" spans="1:4" x14ac:dyDescent="0.2">
      <c r="A27408" s="24">
        <v>24070</v>
      </c>
      <c r="B27408" s="22">
        <v>1.450885375E-4</v>
      </c>
      <c r="C27408" s="22">
        <f>A27408/'Shift Factors and Master Curves'!$B$3</f>
        <v>24070</v>
      </c>
      <c r="D27408" s="21">
        <f>B27408/'Shift Factors and Master Curves'!$C$3</f>
        <v>1.3189867045454545E-4</v>
      </c>
    </row>
    <row r="27409" spans="1:4" x14ac:dyDescent="0.2">
      <c r="A27409" s="24">
        <v>24080</v>
      </c>
      <c r="B27409" s="22">
        <v>1.4525299389999999E-4</v>
      </c>
      <c r="C27409" s="22">
        <f>A27409/'Shift Factors and Master Curves'!$B$3</f>
        <v>24080</v>
      </c>
      <c r="D27409" s="21">
        <f>B27409/'Shift Factors and Master Curves'!$C$3</f>
        <v>1.3204817627272724E-4</v>
      </c>
    </row>
    <row r="27410" spans="1:4" x14ac:dyDescent="0.2">
      <c r="A27410" s="24">
        <v>24080</v>
      </c>
      <c r="B27410" s="22">
        <v>1.4512369250000001E-4</v>
      </c>
      <c r="C27410" s="22">
        <f>A27410/'Shift Factors and Master Curves'!$B$3</f>
        <v>24080</v>
      </c>
      <c r="D27410" s="21">
        <f>B27410/'Shift Factors and Master Curves'!$C$3</f>
        <v>1.3193062954545455E-4</v>
      </c>
    </row>
    <row r="27411" spans="1:4" x14ac:dyDescent="0.2">
      <c r="A27411" s="24">
        <v>24080</v>
      </c>
      <c r="B27411" s="22">
        <v>1.4524497190000001E-4</v>
      </c>
      <c r="C27411" s="22">
        <f>A27411/'Shift Factors and Master Curves'!$B$3</f>
        <v>24080</v>
      </c>
      <c r="D27411" s="21">
        <f>B27411/'Shift Factors and Master Curves'!$C$3</f>
        <v>1.3204088354545454E-4</v>
      </c>
    </row>
    <row r="27412" spans="1:4" x14ac:dyDescent="0.2">
      <c r="A27412" s="24">
        <v>24090</v>
      </c>
      <c r="B27412" s="22">
        <v>1.4521211400000001E-4</v>
      </c>
      <c r="C27412" s="22">
        <f>A27412/'Shift Factors and Master Curves'!$B$3</f>
        <v>24090</v>
      </c>
      <c r="D27412" s="21">
        <f>B27412/'Shift Factors and Master Curves'!$C$3</f>
        <v>1.3201101272727273E-4</v>
      </c>
    </row>
    <row r="27413" spans="1:4" x14ac:dyDescent="0.2">
      <c r="A27413" s="24">
        <v>24090</v>
      </c>
      <c r="B27413" s="22">
        <v>1.4522111239999999E-4</v>
      </c>
      <c r="C27413" s="22">
        <f>A27413/'Shift Factors and Master Curves'!$B$3</f>
        <v>24090</v>
      </c>
      <c r="D27413" s="21">
        <f>B27413/'Shift Factors and Master Curves'!$C$3</f>
        <v>1.3201919309090908E-4</v>
      </c>
    </row>
    <row r="27414" spans="1:4" x14ac:dyDescent="0.2">
      <c r="A27414" s="24">
        <v>24090</v>
      </c>
      <c r="B27414" s="22">
        <v>1.4548397090000001E-4</v>
      </c>
      <c r="C27414" s="22">
        <f>A27414/'Shift Factors and Master Curves'!$B$3</f>
        <v>24090</v>
      </c>
      <c r="D27414" s="21">
        <f>B27414/'Shift Factors and Master Curves'!$C$3</f>
        <v>1.3225815536363635E-4</v>
      </c>
    </row>
    <row r="27415" spans="1:4" x14ac:dyDescent="0.2">
      <c r="A27415" s="24">
        <v>24090</v>
      </c>
      <c r="B27415" s="22">
        <v>1.453284579E-4</v>
      </c>
      <c r="C27415" s="22">
        <f>A27415/'Shift Factors and Master Curves'!$B$3</f>
        <v>24090</v>
      </c>
      <c r="D27415" s="21">
        <f>B27415/'Shift Factors and Master Curves'!$C$3</f>
        <v>1.3211677990909089E-4</v>
      </c>
    </row>
    <row r="27416" spans="1:4" x14ac:dyDescent="0.2">
      <c r="A27416" s="24">
        <v>24100</v>
      </c>
      <c r="B27416" s="22">
        <v>1.4512920430000001E-4</v>
      </c>
      <c r="C27416" s="22">
        <f>A27416/'Shift Factors and Master Curves'!$B$3</f>
        <v>24100</v>
      </c>
      <c r="D27416" s="21">
        <f>B27416/'Shift Factors and Master Curves'!$C$3</f>
        <v>1.3193564027272727E-4</v>
      </c>
    </row>
    <row r="27417" spans="1:4" x14ac:dyDescent="0.2">
      <c r="A27417" s="24">
        <v>24100</v>
      </c>
      <c r="B27417" s="22">
        <v>1.4517960420000001E-4</v>
      </c>
      <c r="C27417" s="22">
        <f>A27417/'Shift Factors and Master Curves'!$B$3</f>
        <v>24100</v>
      </c>
      <c r="D27417" s="21">
        <f>B27417/'Shift Factors and Master Curves'!$C$3</f>
        <v>1.3198145836363636E-4</v>
      </c>
    </row>
    <row r="27418" spans="1:4" x14ac:dyDescent="0.2">
      <c r="A27418" s="24">
        <v>24100</v>
      </c>
      <c r="B27418" s="22">
        <v>1.451761203E-4</v>
      </c>
      <c r="C27418" s="22">
        <f>A27418/'Shift Factors and Master Curves'!$B$3</f>
        <v>24100</v>
      </c>
      <c r="D27418" s="21">
        <f>B27418/'Shift Factors and Master Curves'!$C$3</f>
        <v>1.3197829118181818E-4</v>
      </c>
    </row>
    <row r="27419" spans="1:4" x14ac:dyDescent="0.2">
      <c r="A27419" s="24">
        <v>24110</v>
      </c>
      <c r="B27419" s="22">
        <v>1.4520994250000001E-4</v>
      </c>
      <c r="C27419" s="22">
        <f>A27419/'Shift Factors and Master Curves'!$B$3</f>
        <v>24110</v>
      </c>
      <c r="D27419" s="21">
        <f>B27419/'Shift Factors and Master Curves'!$C$3</f>
        <v>1.3200903863636363E-4</v>
      </c>
    </row>
    <row r="27420" spans="1:4" x14ac:dyDescent="0.2">
      <c r="A27420" s="24">
        <v>24110</v>
      </c>
      <c r="B27420" s="22">
        <v>1.452493202E-4</v>
      </c>
      <c r="C27420" s="22">
        <f>A27420/'Shift Factors and Master Curves'!$B$3</f>
        <v>24110</v>
      </c>
      <c r="D27420" s="21">
        <f>B27420/'Shift Factors and Master Curves'!$C$3</f>
        <v>1.3204483654545454E-4</v>
      </c>
    </row>
    <row r="27421" spans="1:4" x14ac:dyDescent="0.2">
      <c r="A27421" s="24">
        <v>24110</v>
      </c>
      <c r="B27421" s="22">
        <v>1.454842526E-4</v>
      </c>
      <c r="C27421" s="22">
        <f>A27421/'Shift Factors and Master Curves'!$B$3</f>
        <v>24110</v>
      </c>
      <c r="D27421" s="21">
        <f>B27421/'Shift Factors and Master Curves'!$C$3</f>
        <v>1.3225841145454544E-4</v>
      </c>
    </row>
    <row r="27422" spans="1:4" x14ac:dyDescent="0.2">
      <c r="A27422" s="24">
        <v>24120</v>
      </c>
      <c r="B27422" s="22">
        <v>1.452746875E-4</v>
      </c>
      <c r="C27422" s="22">
        <f>A27422/'Shift Factors and Master Curves'!$B$3</f>
        <v>24120</v>
      </c>
      <c r="D27422" s="21">
        <f>B27422/'Shift Factors and Master Curves'!$C$3</f>
        <v>1.3206789772727271E-4</v>
      </c>
    </row>
    <row r="27423" spans="1:4" x14ac:dyDescent="0.2">
      <c r="A27423" s="24">
        <v>24120</v>
      </c>
      <c r="B27423" s="22">
        <v>1.4524515390000001E-4</v>
      </c>
      <c r="C27423" s="22">
        <f>A27423/'Shift Factors and Master Curves'!$B$3</f>
        <v>24120</v>
      </c>
      <c r="D27423" s="21">
        <f>B27423/'Shift Factors and Master Curves'!$C$3</f>
        <v>1.32041049E-4</v>
      </c>
    </row>
    <row r="27424" spans="1:4" x14ac:dyDescent="0.2">
      <c r="A27424" s="24">
        <v>24120</v>
      </c>
      <c r="B27424" s="22">
        <v>1.4535948290000001E-4</v>
      </c>
      <c r="C27424" s="22">
        <f>A27424/'Shift Factors and Master Curves'!$B$3</f>
        <v>24120</v>
      </c>
      <c r="D27424" s="21">
        <f>B27424/'Shift Factors and Master Curves'!$C$3</f>
        <v>1.3214498445454544E-4</v>
      </c>
    </row>
    <row r="27425" spans="1:4" x14ac:dyDescent="0.2">
      <c r="A27425" s="24">
        <v>24130</v>
      </c>
      <c r="B27425" s="22">
        <v>1.453479471E-4</v>
      </c>
      <c r="C27425" s="22">
        <f>A27425/'Shift Factors and Master Curves'!$B$3</f>
        <v>24130</v>
      </c>
      <c r="D27425" s="21">
        <f>B27425/'Shift Factors and Master Curves'!$C$3</f>
        <v>1.3213449736363637E-4</v>
      </c>
    </row>
    <row r="27426" spans="1:4" x14ac:dyDescent="0.2">
      <c r="A27426" s="24">
        <v>24130</v>
      </c>
      <c r="B27426" s="22">
        <v>1.452902443E-4</v>
      </c>
      <c r="C27426" s="22">
        <f>A27426/'Shift Factors and Master Curves'!$B$3</f>
        <v>24130</v>
      </c>
      <c r="D27426" s="21">
        <f>B27426/'Shift Factors and Master Curves'!$C$3</f>
        <v>1.3208204027272726E-4</v>
      </c>
    </row>
    <row r="27427" spans="1:4" x14ac:dyDescent="0.2">
      <c r="A27427" s="24">
        <v>24130</v>
      </c>
      <c r="B27427" s="22">
        <v>1.4540434100000001E-4</v>
      </c>
      <c r="C27427" s="22">
        <f>A27427/'Shift Factors and Master Curves'!$B$3</f>
        <v>24130</v>
      </c>
      <c r="D27427" s="21">
        <f>B27427/'Shift Factors and Master Curves'!$C$3</f>
        <v>1.3218576454545456E-4</v>
      </c>
    </row>
    <row r="27428" spans="1:4" x14ac:dyDescent="0.2">
      <c r="A27428" s="24">
        <v>24140</v>
      </c>
      <c r="B27428" s="22">
        <v>1.4534192480000001E-4</v>
      </c>
      <c r="C27428" s="22">
        <f>A27428/'Shift Factors and Master Curves'!$B$3</f>
        <v>24140</v>
      </c>
      <c r="D27428" s="21">
        <f>B27428/'Shift Factors and Master Curves'!$C$3</f>
        <v>1.3212902254545455E-4</v>
      </c>
    </row>
    <row r="27429" spans="1:4" x14ac:dyDescent="0.2">
      <c r="A27429" s="24">
        <v>24140</v>
      </c>
      <c r="B27429" s="22">
        <v>1.455178084E-4</v>
      </c>
      <c r="C27429" s="22">
        <f>A27429/'Shift Factors and Master Curves'!$B$3</f>
        <v>24140</v>
      </c>
      <c r="D27429" s="21">
        <f>B27429/'Shift Factors and Master Curves'!$C$3</f>
        <v>1.3228891672727272E-4</v>
      </c>
    </row>
    <row r="27430" spans="1:4" x14ac:dyDescent="0.2">
      <c r="A27430" s="24">
        <v>24140</v>
      </c>
      <c r="B27430" s="22">
        <v>1.4533145130000001E-4</v>
      </c>
      <c r="C27430" s="22">
        <f>A27430/'Shift Factors and Master Curves'!$B$3</f>
        <v>24140</v>
      </c>
      <c r="D27430" s="21">
        <f>B27430/'Shift Factors and Master Curves'!$C$3</f>
        <v>1.3211950118181817E-4</v>
      </c>
    </row>
    <row r="27431" spans="1:4" x14ac:dyDescent="0.2">
      <c r="A27431" s="24">
        <v>24140</v>
      </c>
      <c r="B27431" s="22">
        <v>1.4530853419999999E-4</v>
      </c>
      <c r="C27431" s="22">
        <f>A27431/'Shift Factors and Master Curves'!$B$3</f>
        <v>24140</v>
      </c>
      <c r="D27431" s="21">
        <f>B27431/'Shift Factors and Master Curves'!$C$3</f>
        <v>1.3209866745454544E-4</v>
      </c>
    </row>
    <row r="27432" spans="1:4" x14ac:dyDescent="0.2">
      <c r="A27432" s="24">
        <v>24150</v>
      </c>
      <c r="B27432" s="22">
        <v>1.4535132419999999E-4</v>
      </c>
      <c r="C27432" s="22">
        <f>A27432/'Shift Factors and Master Curves'!$B$3</f>
        <v>24150</v>
      </c>
      <c r="D27432" s="21">
        <f>B27432/'Shift Factors and Master Curves'!$C$3</f>
        <v>1.3213756745454543E-4</v>
      </c>
    </row>
    <row r="27433" spans="1:4" x14ac:dyDescent="0.2">
      <c r="A27433" s="24">
        <v>24150</v>
      </c>
      <c r="B27433" s="22">
        <v>1.4559434679999999E-4</v>
      </c>
      <c r="C27433" s="22">
        <f>A27433/'Shift Factors and Master Curves'!$B$3</f>
        <v>24150</v>
      </c>
      <c r="D27433" s="21">
        <f>B27433/'Shift Factors and Master Curves'!$C$3</f>
        <v>1.3235849709090908E-4</v>
      </c>
    </row>
    <row r="27434" spans="1:4" x14ac:dyDescent="0.2">
      <c r="A27434" s="24">
        <v>24150</v>
      </c>
      <c r="B27434" s="22">
        <v>1.455586067E-4</v>
      </c>
      <c r="C27434" s="22">
        <f>A27434/'Shift Factors and Master Curves'!$B$3</f>
        <v>24150</v>
      </c>
      <c r="D27434" s="21">
        <f>B27434/'Shift Factors and Master Curves'!$C$3</f>
        <v>1.3232600609090907E-4</v>
      </c>
    </row>
    <row r="27435" spans="1:4" x14ac:dyDescent="0.2">
      <c r="A27435" s="24">
        <v>24160</v>
      </c>
      <c r="B27435" s="22">
        <v>1.455446634E-4</v>
      </c>
      <c r="C27435" s="22">
        <f>A27435/'Shift Factors and Master Curves'!$B$3</f>
        <v>24160</v>
      </c>
      <c r="D27435" s="21">
        <f>B27435/'Shift Factors and Master Curves'!$C$3</f>
        <v>1.3231333036363635E-4</v>
      </c>
    </row>
    <row r="27436" spans="1:4" x14ac:dyDescent="0.2">
      <c r="A27436" s="24">
        <v>24160</v>
      </c>
      <c r="B27436" s="22">
        <v>1.4553844900000001E-4</v>
      </c>
      <c r="C27436" s="22">
        <f>A27436/'Shift Factors and Master Curves'!$B$3</f>
        <v>24160</v>
      </c>
      <c r="D27436" s="21">
        <f>B27436/'Shift Factors and Master Curves'!$C$3</f>
        <v>1.323076809090909E-4</v>
      </c>
    </row>
    <row r="27437" spans="1:4" x14ac:dyDescent="0.2">
      <c r="A27437" s="24">
        <v>24160</v>
      </c>
      <c r="B27437" s="22">
        <v>1.4558991029999999E-4</v>
      </c>
      <c r="C27437" s="22">
        <f>A27437/'Shift Factors and Master Curves'!$B$3</f>
        <v>24160</v>
      </c>
      <c r="D27437" s="21">
        <f>B27437/'Shift Factors and Master Curves'!$C$3</f>
        <v>1.3235446390909088E-4</v>
      </c>
    </row>
    <row r="27438" spans="1:4" x14ac:dyDescent="0.2">
      <c r="A27438" s="24">
        <v>24170</v>
      </c>
      <c r="B27438" s="22">
        <v>1.4552881540000001E-4</v>
      </c>
      <c r="C27438" s="22">
        <f>A27438/'Shift Factors and Master Curves'!$B$3</f>
        <v>24170</v>
      </c>
      <c r="D27438" s="21">
        <f>B27438/'Shift Factors and Master Curves'!$C$3</f>
        <v>1.3229892309090909E-4</v>
      </c>
    </row>
    <row r="27439" spans="1:4" x14ac:dyDescent="0.2">
      <c r="A27439" s="24">
        <v>24170</v>
      </c>
      <c r="B27439" s="22">
        <v>1.4553971719999999E-4</v>
      </c>
      <c r="C27439" s="22">
        <f>A27439/'Shift Factors and Master Curves'!$B$3</f>
        <v>24170</v>
      </c>
      <c r="D27439" s="21">
        <f>B27439/'Shift Factors and Master Curves'!$C$3</f>
        <v>1.323088338181818E-4</v>
      </c>
    </row>
    <row r="27440" spans="1:4" x14ac:dyDescent="0.2">
      <c r="A27440" s="24">
        <v>24170</v>
      </c>
      <c r="B27440" s="22">
        <v>1.4553314290000001E-4</v>
      </c>
      <c r="C27440" s="22">
        <f>A27440/'Shift Factors and Master Curves'!$B$3</f>
        <v>24170</v>
      </c>
      <c r="D27440" s="21">
        <f>B27440/'Shift Factors and Master Curves'!$C$3</f>
        <v>1.3230285718181817E-4</v>
      </c>
    </row>
    <row r="27441" spans="1:4" x14ac:dyDescent="0.2">
      <c r="A27441" s="24">
        <v>24180</v>
      </c>
      <c r="B27441" s="22">
        <v>1.4565435540000001E-4</v>
      </c>
      <c r="C27441" s="22">
        <f>A27441/'Shift Factors and Master Curves'!$B$3</f>
        <v>24180</v>
      </c>
      <c r="D27441" s="21">
        <f>B27441/'Shift Factors and Master Curves'!$C$3</f>
        <v>1.3241305036363636E-4</v>
      </c>
    </row>
    <row r="27442" spans="1:4" x14ac:dyDescent="0.2">
      <c r="A27442" s="24">
        <v>24180</v>
      </c>
      <c r="B27442" s="22">
        <v>1.45550417E-4</v>
      </c>
      <c r="C27442" s="22">
        <f>A27442/'Shift Factors and Master Curves'!$B$3</f>
        <v>24180</v>
      </c>
      <c r="D27442" s="21">
        <f>B27442/'Shift Factors and Master Curves'!$C$3</f>
        <v>1.3231856090909091E-4</v>
      </c>
    </row>
    <row r="27443" spans="1:4" x14ac:dyDescent="0.2">
      <c r="A27443" s="24">
        <v>24180</v>
      </c>
      <c r="B27443" s="22">
        <v>1.4562906100000001E-4</v>
      </c>
      <c r="C27443" s="22">
        <f>A27443/'Shift Factors and Master Curves'!$B$3</f>
        <v>24180</v>
      </c>
      <c r="D27443" s="21">
        <f>B27443/'Shift Factors and Master Curves'!$C$3</f>
        <v>1.3239005545454547E-4</v>
      </c>
    </row>
    <row r="27444" spans="1:4" x14ac:dyDescent="0.2">
      <c r="A27444" s="24">
        <v>24190</v>
      </c>
      <c r="B27444" s="22">
        <v>1.4552915939999999E-4</v>
      </c>
      <c r="C27444" s="22">
        <f>A27444/'Shift Factors and Master Curves'!$B$3</f>
        <v>24190</v>
      </c>
      <c r="D27444" s="21">
        <f>B27444/'Shift Factors and Master Curves'!$C$3</f>
        <v>1.322992358181818E-4</v>
      </c>
    </row>
    <row r="27445" spans="1:4" x14ac:dyDescent="0.2">
      <c r="A27445" s="24">
        <v>24190</v>
      </c>
      <c r="B27445" s="22">
        <v>1.454520876E-4</v>
      </c>
      <c r="C27445" s="22">
        <f>A27445/'Shift Factors and Master Curves'!$B$3</f>
        <v>24190</v>
      </c>
      <c r="D27445" s="21">
        <f>B27445/'Shift Factors and Master Curves'!$C$3</f>
        <v>1.3222917054545453E-4</v>
      </c>
    </row>
    <row r="27446" spans="1:4" x14ac:dyDescent="0.2">
      <c r="A27446" s="24">
        <v>24190</v>
      </c>
      <c r="B27446" s="22">
        <v>1.456975485E-4</v>
      </c>
      <c r="C27446" s="22">
        <f>A27446/'Shift Factors and Master Curves'!$B$3</f>
        <v>24190</v>
      </c>
      <c r="D27446" s="21">
        <f>B27446/'Shift Factors and Master Curves'!$C$3</f>
        <v>1.3245231681818182E-4</v>
      </c>
    </row>
    <row r="27447" spans="1:4" x14ac:dyDescent="0.2">
      <c r="A27447" s="24">
        <v>24190</v>
      </c>
      <c r="B27447" s="22">
        <v>1.455861498E-4</v>
      </c>
      <c r="C27447" s="22">
        <f>A27447/'Shift Factors and Master Curves'!$B$3</f>
        <v>24190</v>
      </c>
      <c r="D27447" s="21">
        <f>B27447/'Shift Factors and Master Curves'!$C$3</f>
        <v>1.3235104527272725E-4</v>
      </c>
    </row>
    <row r="27448" spans="1:4" x14ac:dyDescent="0.2">
      <c r="A27448" s="24">
        <v>24200</v>
      </c>
      <c r="B27448" s="22">
        <v>1.455367059E-4</v>
      </c>
      <c r="C27448" s="22">
        <f>A27448/'Shift Factors and Master Curves'!$B$3</f>
        <v>24200</v>
      </c>
      <c r="D27448" s="21">
        <f>B27448/'Shift Factors and Master Curves'!$C$3</f>
        <v>1.3230609627272726E-4</v>
      </c>
    </row>
    <row r="27449" spans="1:4" x14ac:dyDescent="0.2">
      <c r="A27449" s="24">
        <v>24200</v>
      </c>
      <c r="B27449" s="22">
        <v>1.456176145E-4</v>
      </c>
      <c r="C27449" s="22">
        <f>A27449/'Shift Factors and Master Curves'!$B$3</f>
        <v>24200</v>
      </c>
      <c r="D27449" s="21">
        <f>B27449/'Shift Factors and Master Curves'!$C$3</f>
        <v>1.3237964954545452E-4</v>
      </c>
    </row>
    <row r="27450" spans="1:4" x14ac:dyDescent="0.2">
      <c r="A27450" s="24">
        <v>24200</v>
      </c>
      <c r="B27450" s="22">
        <v>1.4611686210000001E-4</v>
      </c>
      <c r="C27450" s="22">
        <f>A27450/'Shift Factors and Master Curves'!$B$3</f>
        <v>24200</v>
      </c>
      <c r="D27450" s="21">
        <f>B27450/'Shift Factors and Master Curves'!$C$3</f>
        <v>1.32833511E-4</v>
      </c>
    </row>
    <row r="27451" spans="1:4" x14ac:dyDescent="0.2">
      <c r="A27451" s="24">
        <v>24210</v>
      </c>
      <c r="B27451" s="22">
        <v>1.4575838640000001E-4</v>
      </c>
      <c r="C27451" s="22">
        <f>A27451/'Shift Factors and Master Curves'!$B$3</f>
        <v>24210</v>
      </c>
      <c r="D27451" s="21">
        <f>B27451/'Shift Factors and Master Curves'!$C$3</f>
        <v>1.32507624E-4</v>
      </c>
    </row>
    <row r="27452" spans="1:4" x14ac:dyDescent="0.2">
      <c r="A27452" s="24">
        <v>24210</v>
      </c>
      <c r="B27452" s="22">
        <v>1.456919719E-4</v>
      </c>
      <c r="C27452" s="22">
        <f>A27452/'Shift Factors and Master Curves'!$B$3</f>
        <v>24210</v>
      </c>
      <c r="D27452" s="21">
        <f>B27452/'Shift Factors and Master Curves'!$C$3</f>
        <v>1.3244724718181817E-4</v>
      </c>
    </row>
    <row r="27453" spans="1:4" x14ac:dyDescent="0.2">
      <c r="A27453" s="24">
        <v>24210</v>
      </c>
      <c r="B27453" s="22">
        <v>1.455430569E-4</v>
      </c>
      <c r="C27453" s="22">
        <f>A27453/'Shift Factors and Master Curves'!$B$3</f>
        <v>24210</v>
      </c>
      <c r="D27453" s="21">
        <f>B27453/'Shift Factors and Master Curves'!$C$3</f>
        <v>1.3231186990909089E-4</v>
      </c>
    </row>
    <row r="27454" spans="1:4" x14ac:dyDescent="0.2">
      <c r="A27454" s="24">
        <v>24220</v>
      </c>
      <c r="B27454" s="22">
        <v>1.455237585E-4</v>
      </c>
      <c r="C27454" s="22">
        <f>A27454/'Shift Factors and Master Curves'!$B$3</f>
        <v>24220</v>
      </c>
      <c r="D27454" s="21">
        <f>B27454/'Shift Factors and Master Curves'!$C$3</f>
        <v>1.322943259090909E-4</v>
      </c>
    </row>
    <row r="27455" spans="1:4" x14ac:dyDescent="0.2">
      <c r="A27455" s="24">
        <v>24220</v>
      </c>
      <c r="B27455" s="22">
        <v>1.455915985E-4</v>
      </c>
      <c r="C27455" s="22">
        <f>A27455/'Shift Factors and Master Curves'!$B$3</f>
        <v>24220</v>
      </c>
      <c r="D27455" s="21">
        <f>B27455/'Shift Factors and Master Curves'!$C$3</f>
        <v>1.3235599863636364E-4</v>
      </c>
    </row>
    <row r="27456" spans="1:4" x14ac:dyDescent="0.2">
      <c r="A27456" s="24">
        <v>24220</v>
      </c>
      <c r="B27456" s="22">
        <v>1.4558700899999999E-4</v>
      </c>
      <c r="C27456" s="22">
        <f>A27456/'Shift Factors and Master Curves'!$B$3</f>
        <v>24220</v>
      </c>
      <c r="D27456" s="21">
        <f>B27456/'Shift Factors and Master Curves'!$C$3</f>
        <v>1.3235182636363635E-4</v>
      </c>
    </row>
    <row r="27457" spans="1:4" x14ac:dyDescent="0.2">
      <c r="A27457" s="24">
        <v>24230</v>
      </c>
      <c r="B27457" s="22">
        <v>1.456486609E-4</v>
      </c>
      <c r="C27457" s="22">
        <f>A27457/'Shift Factors and Master Curves'!$B$3</f>
        <v>24230</v>
      </c>
      <c r="D27457" s="21">
        <f>B27457/'Shift Factors and Master Curves'!$C$3</f>
        <v>1.3240787354545453E-4</v>
      </c>
    </row>
    <row r="27458" spans="1:4" x14ac:dyDescent="0.2">
      <c r="A27458" s="24">
        <v>24230</v>
      </c>
      <c r="B27458" s="22">
        <v>1.4566299360000001E-4</v>
      </c>
      <c r="C27458" s="22">
        <f>A27458/'Shift Factors and Master Curves'!$B$3</f>
        <v>24230</v>
      </c>
      <c r="D27458" s="21">
        <f>B27458/'Shift Factors and Master Curves'!$C$3</f>
        <v>1.3242090327272727E-4</v>
      </c>
    </row>
    <row r="27459" spans="1:4" x14ac:dyDescent="0.2">
      <c r="A27459" s="24">
        <v>24230</v>
      </c>
      <c r="B27459" s="22">
        <v>1.457679012E-4</v>
      </c>
      <c r="C27459" s="22">
        <f>A27459/'Shift Factors and Master Curves'!$B$3</f>
        <v>24230</v>
      </c>
      <c r="D27459" s="21">
        <f>B27459/'Shift Factors and Master Curves'!$C$3</f>
        <v>1.3251627381818181E-4</v>
      </c>
    </row>
    <row r="27460" spans="1:4" x14ac:dyDescent="0.2">
      <c r="A27460" s="24">
        <v>24240</v>
      </c>
      <c r="B27460" s="22">
        <v>1.4568998809999999E-4</v>
      </c>
      <c r="C27460" s="22">
        <f>A27460/'Shift Factors and Master Curves'!$B$3</f>
        <v>24240</v>
      </c>
      <c r="D27460" s="21">
        <f>B27460/'Shift Factors and Master Curves'!$C$3</f>
        <v>1.3244544372727272E-4</v>
      </c>
    </row>
    <row r="27461" spans="1:4" x14ac:dyDescent="0.2">
      <c r="A27461" s="24">
        <v>24240</v>
      </c>
      <c r="B27461" s="22">
        <v>1.4560304389999999E-4</v>
      </c>
      <c r="C27461" s="22">
        <f>A27461/'Shift Factors and Master Curves'!$B$3</f>
        <v>24240</v>
      </c>
      <c r="D27461" s="21">
        <f>B27461/'Shift Factors and Master Curves'!$C$3</f>
        <v>1.3236640354545454E-4</v>
      </c>
    </row>
    <row r="27462" spans="1:4" x14ac:dyDescent="0.2">
      <c r="A27462" s="24">
        <v>24240</v>
      </c>
      <c r="B27462" s="22">
        <v>1.4571499990000001E-4</v>
      </c>
      <c r="C27462" s="22">
        <f>A27462/'Shift Factors and Master Curves'!$B$3</f>
        <v>24240</v>
      </c>
      <c r="D27462" s="21">
        <f>B27462/'Shift Factors and Master Curves'!$C$3</f>
        <v>1.3246818172727272E-4</v>
      </c>
    </row>
    <row r="27463" spans="1:4" x14ac:dyDescent="0.2">
      <c r="A27463" s="24">
        <v>24250</v>
      </c>
      <c r="B27463" s="22">
        <v>1.4572629610000001E-4</v>
      </c>
      <c r="C27463" s="22">
        <f>A27463/'Shift Factors and Master Curves'!$B$3</f>
        <v>24250</v>
      </c>
      <c r="D27463" s="21">
        <f>B27463/'Shift Factors and Master Curves'!$C$3</f>
        <v>1.3247845099999999E-4</v>
      </c>
    </row>
    <row r="27464" spans="1:4" x14ac:dyDescent="0.2">
      <c r="A27464" s="24">
        <v>24250</v>
      </c>
      <c r="B27464" s="22">
        <v>1.4566849369999999E-4</v>
      </c>
      <c r="C27464" s="22">
        <f>A27464/'Shift Factors and Master Curves'!$B$3</f>
        <v>24250</v>
      </c>
      <c r="D27464" s="21">
        <f>B27464/'Shift Factors and Master Curves'!$C$3</f>
        <v>1.3242590336363634E-4</v>
      </c>
    </row>
    <row r="27465" spans="1:4" x14ac:dyDescent="0.2">
      <c r="A27465" s="24">
        <v>24250</v>
      </c>
      <c r="B27465" s="22">
        <v>1.4567421690000001E-4</v>
      </c>
      <c r="C27465" s="22">
        <f>A27465/'Shift Factors and Master Curves'!$B$3</f>
        <v>24250</v>
      </c>
      <c r="D27465" s="21">
        <f>B27465/'Shift Factors and Master Curves'!$C$3</f>
        <v>1.3243110627272726E-4</v>
      </c>
    </row>
    <row r="27466" spans="1:4" x14ac:dyDescent="0.2">
      <c r="A27466" s="24">
        <v>24250</v>
      </c>
      <c r="B27466" s="22">
        <v>1.4569393059999999E-4</v>
      </c>
      <c r="C27466" s="22">
        <f>A27466/'Shift Factors and Master Curves'!$B$3</f>
        <v>24250</v>
      </c>
      <c r="D27466" s="21">
        <f>B27466/'Shift Factors and Master Curves'!$C$3</f>
        <v>1.3244902781818179E-4</v>
      </c>
    </row>
    <row r="27467" spans="1:4" x14ac:dyDescent="0.2">
      <c r="A27467" s="24">
        <v>24260</v>
      </c>
      <c r="B27467" s="22">
        <v>1.4574777489999999E-4</v>
      </c>
      <c r="C27467" s="22">
        <f>A27467/'Shift Factors and Master Curves'!$B$3</f>
        <v>24260</v>
      </c>
      <c r="D27467" s="21">
        <f>B27467/'Shift Factors and Master Curves'!$C$3</f>
        <v>1.3249797718181816E-4</v>
      </c>
    </row>
    <row r="27468" spans="1:4" x14ac:dyDescent="0.2">
      <c r="A27468" s="24">
        <v>24260</v>
      </c>
      <c r="B27468" s="22">
        <v>1.4585118560000001E-4</v>
      </c>
      <c r="C27468" s="22">
        <f>A27468/'Shift Factors and Master Curves'!$B$3</f>
        <v>24260</v>
      </c>
      <c r="D27468" s="21">
        <f>B27468/'Shift Factors and Master Curves'!$C$3</f>
        <v>1.325919869090909E-4</v>
      </c>
    </row>
    <row r="27469" spans="1:4" x14ac:dyDescent="0.2">
      <c r="A27469" s="24">
        <v>24260</v>
      </c>
      <c r="B27469" s="22">
        <v>1.4569680019999999E-4</v>
      </c>
      <c r="C27469" s="22">
        <f>A27469/'Shift Factors and Master Curves'!$B$3</f>
        <v>24260</v>
      </c>
      <c r="D27469" s="21">
        <f>B27469/'Shift Factors and Master Curves'!$C$3</f>
        <v>1.3245163654545454E-4</v>
      </c>
    </row>
    <row r="27470" spans="1:4" x14ac:dyDescent="0.2">
      <c r="A27470" s="24">
        <v>24270</v>
      </c>
      <c r="B27470" s="22">
        <v>1.4565157120000001E-4</v>
      </c>
      <c r="C27470" s="22">
        <f>A27470/'Shift Factors and Master Curves'!$B$3</f>
        <v>24270</v>
      </c>
      <c r="D27470" s="21">
        <f>B27470/'Shift Factors and Master Curves'!$C$3</f>
        <v>1.3241051927272726E-4</v>
      </c>
    </row>
    <row r="27471" spans="1:4" x14ac:dyDescent="0.2">
      <c r="A27471" s="24">
        <v>24270</v>
      </c>
      <c r="B27471" s="22">
        <v>1.4583804130000001E-4</v>
      </c>
      <c r="C27471" s="22">
        <f>A27471/'Shift Factors and Master Curves'!$B$3</f>
        <v>24270</v>
      </c>
      <c r="D27471" s="21">
        <f>B27471/'Shift Factors and Master Curves'!$C$3</f>
        <v>1.3258003754545455E-4</v>
      </c>
    </row>
    <row r="27472" spans="1:4" x14ac:dyDescent="0.2">
      <c r="A27472" s="24">
        <v>24270</v>
      </c>
      <c r="B27472" s="22">
        <v>1.459346922E-4</v>
      </c>
      <c r="C27472" s="22">
        <f>A27472/'Shift Factors and Master Curves'!$B$3</f>
        <v>24270</v>
      </c>
      <c r="D27472" s="21">
        <f>B27472/'Shift Factors and Master Curves'!$C$3</f>
        <v>1.32667902E-4</v>
      </c>
    </row>
    <row r="27473" spans="1:4" x14ac:dyDescent="0.2">
      <c r="A27473" s="24">
        <v>24280</v>
      </c>
      <c r="B27473" s="22">
        <v>1.4603034930000001E-4</v>
      </c>
      <c r="C27473" s="22">
        <f>A27473/'Shift Factors and Master Curves'!$B$3</f>
        <v>24280</v>
      </c>
      <c r="D27473" s="21">
        <f>B27473/'Shift Factors and Master Curves'!$C$3</f>
        <v>1.32754863E-4</v>
      </c>
    </row>
    <row r="27474" spans="1:4" x14ac:dyDescent="0.2">
      <c r="A27474" s="24">
        <v>24280</v>
      </c>
      <c r="B27474" s="22">
        <v>1.45944621E-4</v>
      </c>
      <c r="C27474" s="22">
        <f>A27474/'Shift Factors and Master Curves'!$B$3</f>
        <v>24280</v>
      </c>
      <c r="D27474" s="21">
        <f>B27474/'Shift Factors and Master Curves'!$C$3</f>
        <v>1.3267692818181816E-4</v>
      </c>
    </row>
    <row r="27475" spans="1:4" x14ac:dyDescent="0.2">
      <c r="A27475" s="24">
        <v>24280</v>
      </c>
      <c r="B27475" s="22">
        <v>1.4600193989999999E-4</v>
      </c>
      <c r="C27475" s="22">
        <f>A27475/'Shift Factors and Master Curves'!$B$3</f>
        <v>24280</v>
      </c>
      <c r="D27475" s="21">
        <f>B27475/'Shift Factors and Master Curves'!$C$3</f>
        <v>1.3272903627272725E-4</v>
      </c>
    </row>
    <row r="27476" spans="1:4" x14ac:dyDescent="0.2">
      <c r="A27476" s="24">
        <v>24290</v>
      </c>
      <c r="B27476" s="22">
        <v>1.4588725929999999E-4</v>
      </c>
      <c r="C27476" s="22">
        <f>A27476/'Shift Factors and Master Curves'!$B$3</f>
        <v>24290</v>
      </c>
      <c r="D27476" s="21">
        <f>B27476/'Shift Factors and Master Curves'!$C$3</f>
        <v>1.3262478118181818E-4</v>
      </c>
    </row>
    <row r="27477" spans="1:4" x14ac:dyDescent="0.2">
      <c r="A27477" s="24">
        <v>24290</v>
      </c>
      <c r="B27477" s="22">
        <v>1.4596077600000001E-4</v>
      </c>
      <c r="C27477" s="22">
        <f>A27477/'Shift Factors and Master Curves'!$B$3</f>
        <v>24290</v>
      </c>
      <c r="D27477" s="21">
        <f>B27477/'Shift Factors and Master Curves'!$C$3</f>
        <v>1.3269161454545453E-4</v>
      </c>
    </row>
    <row r="27478" spans="1:4" x14ac:dyDescent="0.2">
      <c r="A27478" s="24">
        <v>24290</v>
      </c>
      <c r="B27478" s="22">
        <v>1.4583578180000001E-4</v>
      </c>
      <c r="C27478" s="22">
        <f>A27478/'Shift Factors and Master Curves'!$B$3</f>
        <v>24290</v>
      </c>
      <c r="D27478" s="21">
        <f>B27478/'Shift Factors and Master Curves'!$C$3</f>
        <v>1.3257798345454546E-4</v>
      </c>
    </row>
    <row r="27479" spans="1:4" x14ac:dyDescent="0.2">
      <c r="A27479" s="24">
        <v>24300</v>
      </c>
      <c r="B27479" s="22">
        <v>1.4579384520000001E-4</v>
      </c>
      <c r="C27479" s="22">
        <f>A27479/'Shift Factors and Master Curves'!$B$3</f>
        <v>24300</v>
      </c>
      <c r="D27479" s="21">
        <f>B27479/'Shift Factors and Master Curves'!$C$3</f>
        <v>1.3253985927272728E-4</v>
      </c>
    </row>
    <row r="27480" spans="1:4" x14ac:dyDescent="0.2">
      <c r="A27480" s="24">
        <v>24300</v>
      </c>
      <c r="B27480" s="22">
        <v>1.4579241219999999E-4</v>
      </c>
      <c r="C27480" s="22">
        <f>A27480/'Shift Factors and Master Curves'!$B$3</f>
        <v>24300</v>
      </c>
      <c r="D27480" s="21">
        <f>B27480/'Shift Factors and Master Curves'!$C$3</f>
        <v>1.3253855654545452E-4</v>
      </c>
    </row>
    <row r="27481" spans="1:4" x14ac:dyDescent="0.2">
      <c r="A27481" s="24">
        <v>24300</v>
      </c>
      <c r="B27481" s="22">
        <v>1.4607741710000001E-4</v>
      </c>
      <c r="C27481" s="22">
        <f>A27481/'Shift Factors and Master Curves'!$B$3</f>
        <v>24300</v>
      </c>
      <c r="D27481" s="21">
        <f>B27481/'Shift Factors and Master Curves'!$C$3</f>
        <v>1.327976519090909E-4</v>
      </c>
    </row>
    <row r="27482" spans="1:4" x14ac:dyDescent="0.2">
      <c r="A27482" s="24">
        <v>24300</v>
      </c>
      <c r="B27482" s="22">
        <v>1.461210015E-4</v>
      </c>
      <c r="C27482" s="22">
        <f>A27482/'Shift Factors and Master Curves'!$B$3</f>
        <v>24300</v>
      </c>
      <c r="D27482" s="21">
        <f>B27482/'Shift Factors and Master Curves'!$C$3</f>
        <v>1.3283727409090908E-4</v>
      </c>
    </row>
    <row r="27483" spans="1:4" x14ac:dyDescent="0.2">
      <c r="A27483" s="24">
        <v>24310</v>
      </c>
      <c r="B27483" s="22">
        <v>1.4589642310000001E-4</v>
      </c>
      <c r="C27483" s="22">
        <f>A27483/'Shift Factors and Master Curves'!$B$3</f>
        <v>24310</v>
      </c>
      <c r="D27483" s="21">
        <f>B27483/'Shift Factors and Master Curves'!$C$3</f>
        <v>1.3263311190909091E-4</v>
      </c>
    </row>
    <row r="27484" spans="1:4" x14ac:dyDescent="0.2">
      <c r="A27484" s="24">
        <v>24310</v>
      </c>
      <c r="B27484" s="22">
        <v>1.458985092E-4</v>
      </c>
      <c r="C27484" s="22">
        <f>A27484/'Shift Factors and Master Curves'!$B$3</f>
        <v>24310</v>
      </c>
      <c r="D27484" s="21">
        <f>B27484/'Shift Factors and Master Curves'!$C$3</f>
        <v>1.3263500836363634E-4</v>
      </c>
    </row>
    <row r="27485" spans="1:4" x14ac:dyDescent="0.2">
      <c r="A27485" s="24">
        <v>24310</v>
      </c>
      <c r="B27485" s="22">
        <v>1.4597705340000001E-4</v>
      </c>
      <c r="C27485" s="22">
        <f>A27485/'Shift Factors and Master Curves'!$B$3</f>
        <v>24310</v>
      </c>
      <c r="D27485" s="21">
        <f>B27485/'Shift Factors and Master Curves'!$C$3</f>
        <v>1.3270641218181818E-4</v>
      </c>
    </row>
    <row r="27486" spans="1:4" x14ac:dyDescent="0.2">
      <c r="A27486" s="24">
        <v>24320</v>
      </c>
      <c r="B27486" s="22">
        <v>1.4606385760000001E-4</v>
      </c>
      <c r="C27486" s="22">
        <f>A27486/'Shift Factors and Master Curves'!$B$3</f>
        <v>24320</v>
      </c>
      <c r="D27486" s="21">
        <f>B27486/'Shift Factors and Master Curves'!$C$3</f>
        <v>1.3278532509090909E-4</v>
      </c>
    </row>
    <row r="27487" spans="1:4" x14ac:dyDescent="0.2">
      <c r="A27487" s="24">
        <v>24320</v>
      </c>
      <c r="B27487" s="22">
        <v>1.4612836980000001E-4</v>
      </c>
      <c r="C27487" s="22">
        <f>A27487/'Shift Factors and Master Curves'!$B$3</f>
        <v>24320</v>
      </c>
      <c r="D27487" s="21">
        <f>B27487/'Shift Factors and Master Curves'!$C$3</f>
        <v>1.3284397254545454E-4</v>
      </c>
    </row>
    <row r="27488" spans="1:4" x14ac:dyDescent="0.2">
      <c r="A27488" s="24">
        <v>24320</v>
      </c>
      <c r="B27488" s="22">
        <v>1.461359379E-4</v>
      </c>
      <c r="C27488" s="22">
        <f>A27488/'Shift Factors and Master Curves'!$B$3</f>
        <v>24320</v>
      </c>
      <c r="D27488" s="21">
        <f>B27488/'Shift Factors and Master Curves'!$C$3</f>
        <v>1.3285085263636362E-4</v>
      </c>
    </row>
    <row r="27489" spans="1:4" x14ac:dyDescent="0.2">
      <c r="A27489" s="24">
        <v>24330</v>
      </c>
      <c r="B27489" s="22">
        <v>1.4610144900000001E-4</v>
      </c>
      <c r="C27489" s="22">
        <f>A27489/'Shift Factors and Master Curves'!$B$3</f>
        <v>24330</v>
      </c>
      <c r="D27489" s="21">
        <f>B27489/'Shift Factors and Master Curves'!$C$3</f>
        <v>1.3281949909090909E-4</v>
      </c>
    </row>
    <row r="27490" spans="1:4" x14ac:dyDescent="0.2">
      <c r="A27490" s="24">
        <v>24330</v>
      </c>
      <c r="B27490" s="22">
        <v>1.4615974440000001E-4</v>
      </c>
      <c r="C27490" s="22">
        <f>A27490/'Shift Factors and Master Curves'!$B$3</f>
        <v>24330</v>
      </c>
      <c r="D27490" s="21">
        <f>B27490/'Shift Factors and Master Curves'!$C$3</f>
        <v>1.3287249490909092E-4</v>
      </c>
    </row>
    <row r="27491" spans="1:4" x14ac:dyDescent="0.2">
      <c r="A27491" s="24">
        <v>24330</v>
      </c>
      <c r="B27491" s="22">
        <v>1.4613469550000001E-4</v>
      </c>
      <c r="C27491" s="22">
        <f>A27491/'Shift Factors and Master Curves'!$B$3</f>
        <v>24330</v>
      </c>
      <c r="D27491" s="21">
        <f>B27491/'Shift Factors and Master Curves'!$C$3</f>
        <v>1.3284972318181818E-4</v>
      </c>
    </row>
    <row r="27492" spans="1:4" x14ac:dyDescent="0.2">
      <c r="A27492" s="24">
        <v>24340</v>
      </c>
      <c r="B27492" s="22">
        <v>1.459873398E-4</v>
      </c>
      <c r="C27492" s="22">
        <f>A27492/'Shift Factors and Master Curves'!$B$3</f>
        <v>24340</v>
      </c>
      <c r="D27492" s="21">
        <f>B27492/'Shift Factors and Master Curves'!$C$3</f>
        <v>1.3271576345454545E-4</v>
      </c>
    </row>
    <row r="27493" spans="1:4" x14ac:dyDescent="0.2">
      <c r="A27493" s="24">
        <v>24340</v>
      </c>
      <c r="B27493" s="22">
        <v>1.460891854E-4</v>
      </c>
      <c r="C27493" s="22">
        <f>A27493/'Shift Factors and Master Curves'!$B$3</f>
        <v>24340</v>
      </c>
      <c r="D27493" s="21">
        <f>B27493/'Shift Factors and Master Curves'!$C$3</f>
        <v>1.3280835036363634E-4</v>
      </c>
    </row>
    <row r="27494" spans="1:4" x14ac:dyDescent="0.2">
      <c r="A27494" s="24">
        <v>24340</v>
      </c>
      <c r="B27494" s="22">
        <v>1.4601991419999999E-4</v>
      </c>
      <c r="C27494" s="22">
        <f>A27494/'Shift Factors and Master Curves'!$B$3</f>
        <v>24340</v>
      </c>
      <c r="D27494" s="21">
        <f>B27494/'Shift Factors and Master Curves'!$C$3</f>
        <v>1.3274537654545452E-4</v>
      </c>
    </row>
    <row r="27495" spans="1:4" x14ac:dyDescent="0.2">
      <c r="A27495" s="24">
        <v>24350</v>
      </c>
      <c r="B27495" s="22">
        <v>1.461760447E-4</v>
      </c>
      <c r="C27495" s="22">
        <f>A27495/'Shift Factors and Master Curves'!$B$3</f>
        <v>24350</v>
      </c>
      <c r="D27495" s="21">
        <f>B27495/'Shift Factors and Master Curves'!$C$3</f>
        <v>1.3288731336363635E-4</v>
      </c>
    </row>
    <row r="27496" spans="1:4" x14ac:dyDescent="0.2">
      <c r="A27496" s="24">
        <v>24350</v>
      </c>
      <c r="B27496" s="22">
        <v>1.4632341139999999E-4</v>
      </c>
      <c r="C27496" s="22">
        <f>A27496/'Shift Factors and Master Curves'!$B$3</f>
        <v>24350</v>
      </c>
      <c r="D27496" s="21">
        <f>B27496/'Shift Factors and Master Curves'!$C$3</f>
        <v>1.3302128309090907E-4</v>
      </c>
    </row>
    <row r="27497" spans="1:4" x14ac:dyDescent="0.2">
      <c r="A27497" s="24">
        <v>24350</v>
      </c>
      <c r="B27497" s="22">
        <v>1.4645177169999999E-4</v>
      </c>
      <c r="C27497" s="22">
        <f>A27497/'Shift Factors and Master Curves'!$B$3</f>
        <v>24350</v>
      </c>
      <c r="D27497" s="21">
        <f>B27497/'Shift Factors and Master Curves'!$C$3</f>
        <v>1.3313797427272724E-4</v>
      </c>
    </row>
    <row r="27498" spans="1:4" x14ac:dyDescent="0.2">
      <c r="A27498" s="24">
        <v>24360</v>
      </c>
      <c r="B27498" s="22">
        <v>1.461255547E-4</v>
      </c>
      <c r="C27498" s="22">
        <f>A27498/'Shift Factors and Master Curves'!$B$3</f>
        <v>24360</v>
      </c>
      <c r="D27498" s="21">
        <f>B27498/'Shift Factors and Master Curves'!$C$3</f>
        <v>1.3284141336363637E-4</v>
      </c>
    </row>
    <row r="27499" spans="1:4" x14ac:dyDescent="0.2">
      <c r="A27499" s="24">
        <v>24360</v>
      </c>
      <c r="B27499" s="22">
        <v>1.4618784919999999E-4</v>
      </c>
      <c r="C27499" s="22">
        <f>A27499/'Shift Factors and Master Curves'!$B$3</f>
        <v>24360</v>
      </c>
      <c r="D27499" s="21">
        <f>B27499/'Shift Factors and Master Curves'!$C$3</f>
        <v>1.3289804472727272E-4</v>
      </c>
    </row>
    <row r="27500" spans="1:4" x14ac:dyDescent="0.2">
      <c r="A27500" s="24">
        <v>24360</v>
      </c>
      <c r="B27500" s="22">
        <v>1.463283722E-4</v>
      </c>
      <c r="C27500" s="22">
        <f>A27500/'Shift Factors and Master Curves'!$B$3</f>
        <v>24360</v>
      </c>
      <c r="D27500" s="21">
        <f>B27500/'Shift Factors and Master Curves'!$C$3</f>
        <v>1.3302579290909089E-4</v>
      </c>
    </row>
    <row r="27501" spans="1:4" x14ac:dyDescent="0.2">
      <c r="A27501" s="24">
        <v>24360</v>
      </c>
      <c r="B27501" s="22">
        <v>1.4655243880000001E-4</v>
      </c>
      <c r="C27501" s="22">
        <f>A27501/'Shift Factors and Master Curves'!$B$3</f>
        <v>24360</v>
      </c>
      <c r="D27501" s="21">
        <f>B27501/'Shift Factors and Master Curves'!$C$3</f>
        <v>1.3322948981818182E-4</v>
      </c>
    </row>
    <row r="27502" spans="1:4" x14ac:dyDescent="0.2">
      <c r="A27502" s="24">
        <v>24370</v>
      </c>
      <c r="B27502" s="22">
        <v>1.4660427089999999E-4</v>
      </c>
      <c r="C27502" s="22">
        <f>A27502/'Shift Factors and Master Curves'!$B$3</f>
        <v>24370</v>
      </c>
      <c r="D27502" s="21">
        <f>B27502/'Shift Factors and Master Curves'!$C$3</f>
        <v>1.3327660990909089E-4</v>
      </c>
    </row>
    <row r="27503" spans="1:4" x14ac:dyDescent="0.2">
      <c r="A27503" s="24">
        <v>24370</v>
      </c>
      <c r="B27503" s="22">
        <v>1.4637516939999999E-4</v>
      </c>
      <c r="C27503" s="22">
        <f>A27503/'Shift Factors and Master Curves'!$B$3</f>
        <v>24370</v>
      </c>
      <c r="D27503" s="21">
        <f>B27503/'Shift Factors and Master Curves'!$C$3</f>
        <v>1.330683358181818E-4</v>
      </c>
    </row>
    <row r="27504" spans="1:4" x14ac:dyDescent="0.2">
      <c r="A27504" s="24">
        <v>24370</v>
      </c>
      <c r="B27504" s="22">
        <v>1.463673611E-4</v>
      </c>
      <c r="C27504" s="22">
        <f>A27504/'Shift Factors and Master Curves'!$B$3</f>
        <v>24370</v>
      </c>
      <c r="D27504" s="21">
        <f>B27504/'Shift Factors and Master Curves'!$C$3</f>
        <v>1.3306123736363636E-4</v>
      </c>
    </row>
    <row r="27505" spans="1:4" x14ac:dyDescent="0.2">
      <c r="A27505" s="24">
        <v>24380</v>
      </c>
      <c r="B27505" s="22">
        <v>1.464273465E-4</v>
      </c>
      <c r="C27505" s="22">
        <f>A27505/'Shift Factors and Master Curves'!$B$3</f>
        <v>24380</v>
      </c>
      <c r="D27505" s="21">
        <f>B27505/'Shift Factors and Master Curves'!$C$3</f>
        <v>1.3311576954545454E-4</v>
      </c>
    </row>
    <row r="27506" spans="1:4" x14ac:dyDescent="0.2">
      <c r="A27506" s="24">
        <v>24380</v>
      </c>
      <c r="B27506" s="22">
        <v>1.465016095E-4</v>
      </c>
      <c r="C27506" s="22">
        <f>A27506/'Shift Factors and Master Curves'!$B$3</f>
        <v>24380</v>
      </c>
      <c r="D27506" s="21">
        <f>B27506/'Shift Factors and Master Curves'!$C$3</f>
        <v>1.3318328136363634E-4</v>
      </c>
    </row>
    <row r="27507" spans="1:4" x14ac:dyDescent="0.2">
      <c r="A27507" s="24">
        <v>24380</v>
      </c>
      <c r="B27507" s="22">
        <v>1.4638515750000001E-4</v>
      </c>
      <c r="C27507" s="22">
        <f>A27507/'Shift Factors and Master Curves'!$B$3</f>
        <v>24380</v>
      </c>
      <c r="D27507" s="21">
        <f>B27507/'Shift Factors and Master Curves'!$C$3</f>
        <v>1.3307741590909091E-4</v>
      </c>
    </row>
    <row r="27508" spans="1:4" x14ac:dyDescent="0.2">
      <c r="A27508" s="24">
        <v>24390</v>
      </c>
      <c r="B27508" s="22">
        <v>1.463383335E-4</v>
      </c>
      <c r="C27508" s="22">
        <f>A27508/'Shift Factors and Master Curves'!$B$3</f>
        <v>24390</v>
      </c>
      <c r="D27508" s="21">
        <f>B27508/'Shift Factors and Master Curves'!$C$3</f>
        <v>1.3303484863636363E-4</v>
      </c>
    </row>
    <row r="27509" spans="1:4" x14ac:dyDescent="0.2">
      <c r="A27509" s="24">
        <v>24390</v>
      </c>
      <c r="B27509" s="22">
        <v>1.4621962689999999E-4</v>
      </c>
      <c r="C27509" s="22">
        <f>A27509/'Shift Factors and Master Curves'!$B$3</f>
        <v>24390</v>
      </c>
      <c r="D27509" s="21">
        <f>B27509/'Shift Factors and Master Curves'!$C$3</f>
        <v>1.3292693354545452E-4</v>
      </c>
    </row>
    <row r="27510" spans="1:4" x14ac:dyDescent="0.2">
      <c r="A27510" s="24">
        <v>24390</v>
      </c>
      <c r="B27510" s="22">
        <v>1.461668025E-4</v>
      </c>
      <c r="C27510" s="22">
        <f>A27510/'Shift Factors and Master Curves'!$B$3</f>
        <v>24390</v>
      </c>
      <c r="D27510" s="21">
        <f>B27510/'Shift Factors and Master Curves'!$C$3</f>
        <v>1.3287891136363634E-4</v>
      </c>
    </row>
    <row r="27511" spans="1:4" x14ac:dyDescent="0.2">
      <c r="A27511" s="24">
        <v>24400</v>
      </c>
      <c r="B27511" s="22">
        <v>1.4640596090000001E-4</v>
      </c>
      <c r="C27511" s="22">
        <f>A27511/'Shift Factors and Master Curves'!$B$3</f>
        <v>24400</v>
      </c>
      <c r="D27511" s="21">
        <f>B27511/'Shift Factors and Master Curves'!$C$3</f>
        <v>1.330963280909091E-4</v>
      </c>
    </row>
    <row r="27512" spans="1:4" x14ac:dyDescent="0.2">
      <c r="A27512" s="24">
        <v>24400</v>
      </c>
      <c r="B27512" s="22">
        <v>1.4671970370000001E-4</v>
      </c>
      <c r="C27512" s="22">
        <f>A27512/'Shift Factors and Master Curves'!$B$3</f>
        <v>24400</v>
      </c>
      <c r="D27512" s="21">
        <f>B27512/'Shift Factors and Master Curves'!$C$3</f>
        <v>1.3338154881818181E-4</v>
      </c>
    </row>
    <row r="27513" spans="1:4" x14ac:dyDescent="0.2">
      <c r="A27513" s="24">
        <v>24400</v>
      </c>
      <c r="B27513" s="22">
        <v>1.4660956330000001E-4</v>
      </c>
      <c r="C27513" s="22">
        <f>A27513/'Shift Factors and Master Curves'!$B$3</f>
        <v>24400</v>
      </c>
      <c r="D27513" s="21">
        <f>B27513/'Shift Factors and Master Curves'!$C$3</f>
        <v>1.3328142118181817E-4</v>
      </c>
    </row>
    <row r="27514" spans="1:4" x14ac:dyDescent="0.2">
      <c r="A27514" s="24">
        <v>24410</v>
      </c>
      <c r="B27514" s="22">
        <v>1.4653989319999999E-4</v>
      </c>
      <c r="C27514" s="22">
        <f>A27514/'Shift Factors and Master Curves'!$B$3</f>
        <v>24410</v>
      </c>
      <c r="D27514" s="21">
        <f>B27514/'Shift Factors and Master Curves'!$C$3</f>
        <v>1.3321808472727272E-4</v>
      </c>
    </row>
    <row r="27515" spans="1:4" x14ac:dyDescent="0.2">
      <c r="A27515" s="24">
        <v>24410</v>
      </c>
      <c r="B27515" s="22">
        <v>1.465537394E-4</v>
      </c>
      <c r="C27515" s="22">
        <f>A27515/'Shift Factors and Master Curves'!$B$3</f>
        <v>24410</v>
      </c>
      <c r="D27515" s="21">
        <f>B27515/'Shift Factors and Master Curves'!$C$3</f>
        <v>1.3323067218181818E-4</v>
      </c>
    </row>
    <row r="27516" spans="1:4" x14ac:dyDescent="0.2">
      <c r="A27516" s="24">
        <v>24410</v>
      </c>
      <c r="B27516" s="22">
        <v>1.466762463E-4</v>
      </c>
      <c r="C27516" s="22">
        <f>A27516/'Shift Factors and Master Curves'!$B$3</f>
        <v>24410</v>
      </c>
      <c r="D27516" s="21">
        <f>B27516/'Shift Factors and Master Curves'!$C$3</f>
        <v>1.3334204209090907E-4</v>
      </c>
    </row>
    <row r="27517" spans="1:4" x14ac:dyDescent="0.2">
      <c r="A27517" s="24">
        <v>24420</v>
      </c>
      <c r="B27517" s="22">
        <v>1.466521178E-4</v>
      </c>
      <c r="C27517" s="22">
        <f>A27517/'Shift Factors and Master Curves'!$B$3</f>
        <v>24420</v>
      </c>
      <c r="D27517" s="21">
        <f>B27517/'Shift Factors and Master Curves'!$C$3</f>
        <v>1.3332010709090909E-4</v>
      </c>
    </row>
    <row r="27518" spans="1:4" x14ac:dyDescent="0.2">
      <c r="A27518" s="24">
        <v>24420</v>
      </c>
      <c r="B27518" s="22">
        <v>1.4663349559999999E-4</v>
      </c>
      <c r="C27518" s="22">
        <f>A27518/'Shift Factors and Master Curves'!$B$3</f>
        <v>24420</v>
      </c>
      <c r="D27518" s="21">
        <f>B27518/'Shift Factors and Master Curves'!$C$3</f>
        <v>1.3330317781818179E-4</v>
      </c>
    </row>
    <row r="27519" spans="1:4" x14ac:dyDescent="0.2">
      <c r="A27519" s="24">
        <v>24420</v>
      </c>
      <c r="B27519" s="22">
        <v>1.4681080630000001E-4</v>
      </c>
      <c r="C27519" s="22">
        <f>A27519/'Shift Factors and Master Curves'!$B$3</f>
        <v>24420</v>
      </c>
      <c r="D27519" s="21">
        <f>B27519/'Shift Factors and Master Curves'!$C$3</f>
        <v>1.3346436936363635E-4</v>
      </c>
    </row>
    <row r="27520" spans="1:4" x14ac:dyDescent="0.2">
      <c r="A27520" s="24">
        <v>24430</v>
      </c>
      <c r="B27520" s="22">
        <v>1.465929139E-4</v>
      </c>
      <c r="C27520" s="22">
        <f>A27520/'Shift Factors and Master Curves'!$B$3</f>
        <v>24430</v>
      </c>
      <c r="D27520" s="21">
        <f>B27520/'Shift Factors and Master Curves'!$C$3</f>
        <v>1.3326628536363636E-4</v>
      </c>
    </row>
    <row r="27521" spans="1:4" x14ac:dyDescent="0.2">
      <c r="A27521" s="24">
        <v>24430</v>
      </c>
      <c r="B27521" s="22">
        <v>1.4639974969999999E-4</v>
      </c>
      <c r="C27521" s="22">
        <f>A27521/'Shift Factors and Master Curves'!$B$3</f>
        <v>24430</v>
      </c>
      <c r="D27521" s="21">
        <f>B27521/'Shift Factors and Master Curves'!$C$3</f>
        <v>1.3309068154545453E-4</v>
      </c>
    </row>
    <row r="27522" spans="1:4" x14ac:dyDescent="0.2">
      <c r="A27522" s="24">
        <v>24430</v>
      </c>
      <c r="B27522" s="22">
        <v>1.4633348360000001E-4</v>
      </c>
      <c r="C27522" s="22">
        <f>A27522/'Shift Factors and Master Curves'!$B$3</f>
        <v>24430</v>
      </c>
      <c r="D27522" s="21">
        <f>B27522/'Shift Factors and Master Curves'!$C$3</f>
        <v>1.3303043963636363E-4</v>
      </c>
    </row>
    <row r="27523" spans="1:4" x14ac:dyDescent="0.2">
      <c r="A27523" s="24">
        <v>24430</v>
      </c>
      <c r="B27523" s="22">
        <v>1.4634997790000001E-4</v>
      </c>
      <c r="C27523" s="22">
        <f>A27523/'Shift Factors and Master Curves'!$B$3</f>
        <v>24430</v>
      </c>
      <c r="D27523" s="21">
        <f>B27523/'Shift Factors and Master Curves'!$C$3</f>
        <v>1.3304543445454546E-4</v>
      </c>
    </row>
    <row r="27524" spans="1:4" x14ac:dyDescent="0.2">
      <c r="A27524" s="24">
        <v>24440</v>
      </c>
      <c r="B27524" s="22">
        <v>1.4632677940000001E-4</v>
      </c>
      <c r="C27524" s="22">
        <f>A27524/'Shift Factors and Master Curves'!$B$3</f>
        <v>24440</v>
      </c>
      <c r="D27524" s="21">
        <f>B27524/'Shift Factors and Master Curves'!$C$3</f>
        <v>1.330243449090909E-4</v>
      </c>
    </row>
    <row r="27525" spans="1:4" x14ac:dyDescent="0.2">
      <c r="A27525" s="24">
        <v>24440</v>
      </c>
      <c r="B27525" s="22">
        <v>1.468896281E-4</v>
      </c>
      <c r="C27525" s="22">
        <f>A27525/'Shift Factors and Master Curves'!$B$3</f>
        <v>24440</v>
      </c>
      <c r="D27525" s="21">
        <f>B27525/'Shift Factors and Master Curves'!$C$3</f>
        <v>1.3353602554545452E-4</v>
      </c>
    </row>
    <row r="27526" spans="1:4" x14ac:dyDescent="0.2">
      <c r="A27526" s="24">
        <v>24440</v>
      </c>
      <c r="B27526" s="22">
        <v>1.4679391759999999E-4</v>
      </c>
      <c r="C27526" s="22">
        <f>A27526/'Shift Factors and Master Curves'!$B$3</f>
        <v>24440</v>
      </c>
      <c r="D27526" s="21">
        <f>B27526/'Shift Factors and Master Curves'!$C$3</f>
        <v>1.3344901599999997E-4</v>
      </c>
    </row>
    <row r="27527" spans="1:4" x14ac:dyDescent="0.2">
      <c r="A27527" s="24">
        <v>24450</v>
      </c>
      <c r="B27527" s="22">
        <v>1.46731221E-4</v>
      </c>
      <c r="C27527" s="22">
        <f>A27527/'Shift Factors and Master Curves'!$B$3</f>
        <v>24450</v>
      </c>
      <c r="D27527" s="21">
        <f>B27527/'Shift Factors and Master Curves'!$C$3</f>
        <v>1.3339201909090908E-4</v>
      </c>
    </row>
    <row r="27528" spans="1:4" x14ac:dyDescent="0.2">
      <c r="A27528" s="24">
        <v>24450</v>
      </c>
      <c r="B27528" s="22">
        <v>1.4660608490000001E-4</v>
      </c>
      <c r="C27528" s="22">
        <f>A27528/'Shift Factors and Master Curves'!$B$3</f>
        <v>24450</v>
      </c>
      <c r="D27528" s="21">
        <f>B27528/'Shift Factors and Master Curves'!$C$3</f>
        <v>1.3327825899999999E-4</v>
      </c>
    </row>
    <row r="27529" spans="1:4" x14ac:dyDescent="0.2">
      <c r="A27529" s="24">
        <v>24450</v>
      </c>
      <c r="B27529" s="22">
        <v>1.4674763299999999E-4</v>
      </c>
      <c r="C27529" s="22">
        <f>A27529/'Shift Factors and Master Curves'!$B$3</f>
        <v>24450</v>
      </c>
      <c r="D27529" s="21">
        <f>B27529/'Shift Factors and Master Curves'!$C$3</f>
        <v>1.3340693909090907E-4</v>
      </c>
    </row>
    <row r="27530" spans="1:4" x14ac:dyDescent="0.2">
      <c r="A27530" s="24">
        <v>24460</v>
      </c>
      <c r="B27530" s="22">
        <v>1.4676570409999999E-4</v>
      </c>
      <c r="C27530" s="22">
        <f>A27530/'Shift Factors and Master Curves'!$B$3</f>
        <v>24460</v>
      </c>
      <c r="D27530" s="21">
        <f>B27530/'Shift Factors and Master Curves'!$C$3</f>
        <v>1.3342336736363634E-4</v>
      </c>
    </row>
    <row r="27531" spans="1:4" x14ac:dyDescent="0.2">
      <c r="A27531" s="24">
        <v>24460</v>
      </c>
      <c r="B27531" s="22">
        <v>1.4667824750000001E-4</v>
      </c>
      <c r="C27531" s="22">
        <f>A27531/'Shift Factors and Master Curves'!$B$3</f>
        <v>24460</v>
      </c>
      <c r="D27531" s="21">
        <f>B27531/'Shift Factors and Master Curves'!$C$3</f>
        <v>1.3334386136363636E-4</v>
      </c>
    </row>
    <row r="27532" spans="1:4" x14ac:dyDescent="0.2">
      <c r="A27532" s="24">
        <v>24460</v>
      </c>
      <c r="B27532" s="22">
        <v>1.4660523609999999E-4</v>
      </c>
      <c r="C27532" s="22">
        <f>A27532/'Shift Factors and Master Curves'!$B$3</f>
        <v>24460</v>
      </c>
      <c r="D27532" s="21">
        <f>B27532/'Shift Factors and Master Curves'!$C$3</f>
        <v>1.3327748736363635E-4</v>
      </c>
    </row>
    <row r="27533" spans="1:4" x14ac:dyDescent="0.2">
      <c r="A27533" s="24">
        <v>24470</v>
      </c>
      <c r="B27533" s="22">
        <v>1.466515668E-4</v>
      </c>
      <c r="C27533" s="22">
        <f>A27533/'Shift Factors and Master Curves'!$B$3</f>
        <v>24470</v>
      </c>
      <c r="D27533" s="21">
        <f>B27533/'Shift Factors and Master Curves'!$C$3</f>
        <v>1.3331960618181816E-4</v>
      </c>
    </row>
    <row r="27534" spans="1:4" x14ac:dyDescent="0.2">
      <c r="A27534" s="24">
        <v>24470</v>
      </c>
      <c r="B27534" s="22">
        <v>1.466974789E-4</v>
      </c>
      <c r="C27534" s="22">
        <f>A27534/'Shift Factors and Master Curves'!$B$3</f>
        <v>24470</v>
      </c>
      <c r="D27534" s="21">
        <f>B27534/'Shift Factors and Master Curves'!$C$3</f>
        <v>1.3336134445454545E-4</v>
      </c>
    </row>
    <row r="27535" spans="1:4" x14ac:dyDescent="0.2">
      <c r="A27535" s="24">
        <v>24470</v>
      </c>
      <c r="B27535" s="22">
        <v>1.467936863E-4</v>
      </c>
      <c r="C27535" s="22">
        <f>A27535/'Shift Factors and Master Curves'!$B$3</f>
        <v>24470</v>
      </c>
      <c r="D27535" s="21">
        <f>B27535/'Shift Factors and Master Curves'!$C$3</f>
        <v>1.3344880572727273E-4</v>
      </c>
    </row>
    <row r="27536" spans="1:4" x14ac:dyDescent="0.2">
      <c r="A27536" s="24">
        <v>24480</v>
      </c>
      <c r="B27536" s="22">
        <v>1.4697758830000001E-4</v>
      </c>
      <c r="C27536" s="22">
        <f>A27536/'Shift Factors and Master Curves'!$B$3</f>
        <v>24480</v>
      </c>
      <c r="D27536" s="21">
        <f>B27536/'Shift Factors and Master Curves'!$C$3</f>
        <v>1.3361598936363636E-4</v>
      </c>
    </row>
    <row r="27537" spans="1:4" x14ac:dyDescent="0.2">
      <c r="A27537" s="24">
        <v>24480</v>
      </c>
      <c r="B27537" s="22">
        <v>1.4678711149999999E-4</v>
      </c>
      <c r="C27537" s="22">
        <f>A27537/'Shift Factors and Master Curves'!$B$3</f>
        <v>24480</v>
      </c>
      <c r="D27537" s="21">
        <f>B27537/'Shift Factors and Master Curves'!$C$3</f>
        <v>1.3344282863636363E-4</v>
      </c>
    </row>
    <row r="27538" spans="1:4" x14ac:dyDescent="0.2">
      <c r="A27538" s="24">
        <v>24480</v>
      </c>
      <c r="B27538" s="22">
        <v>1.4681607869999999E-4</v>
      </c>
      <c r="C27538" s="22">
        <f>A27538/'Shift Factors and Master Curves'!$B$3</f>
        <v>24480</v>
      </c>
      <c r="D27538" s="21">
        <f>B27538/'Shift Factors and Master Curves'!$C$3</f>
        <v>1.3346916245454544E-4</v>
      </c>
    </row>
    <row r="27539" spans="1:4" x14ac:dyDescent="0.2">
      <c r="A27539" s="24">
        <v>24490</v>
      </c>
      <c r="B27539" s="22">
        <v>1.4684604819999999E-4</v>
      </c>
      <c r="C27539" s="22">
        <f>A27539/'Shift Factors and Master Curves'!$B$3</f>
        <v>24490</v>
      </c>
      <c r="D27539" s="21">
        <f>B27539/'Shift Factors and Master Curves'!$C$3</f>
        <v>1.3349640745454543E-4</v>
      </c>
    </row>
    <row r="27540" spans="1:4" x14ac:dyDescent="0.2">
      <c r="A27540" s="24">
        <v>24490</v>
      </c>
      <c r="B27540" s="22">
        <v>1.4689440119999999E-4</v>
      </c>
      <c r="C27540" s="22">
        <f>A27540/'Shift Factors and Master Curves'!$B$3</f>
        <v>24490</v>
      </c>
      <c r="D27540" s="21">
        <f>B27540/'Shift Factors and Master Curves'!$C$3</f>
        <v>1.3354036472727272E-4</v>
      </c>
    </row>
    <row r="27541" spans="1:4" x14ac:dyDescent="0.2">
      <c r="A27541" s="24">
        <v>24490</v>
      </c>
      <c r="B27541" s="22">
        <v>1.4685708199999999E-4</v>
      </c>
      <c r="C27541" s="22">
        <f>A27541/'Shift Factors and Master Curves'!$B$3</f>
        <v>24490</v>
      </c>
      <c r="D27541" s="21">
        <f>B27541/'Shift Factors and Master Curves'!$C$3</f>
        <v>1.3350643818181817E-4</v>
      </c>
    </row>
    <row r="27542" spans="1:4" x14ac:dyDescent="0.2">
      <c r="A27542" s="24">
        <v>24490</v>
      </c>
      <c r="B27542" s="22">
        <v>1.468659401E-4</v>
      </c>
      <c r="C27542" s="22">
        <f>A27542/'Shift Factors and Master Curves'!$B$3</f>
        <v>24490</v>
      </c>
      <c r="D27542" s="21">
        <f>B27542/'Shift Factors and Master Curves'!$C$3</f>
        <v>1.3351449099999999E-4</v>
      </c>
    </row>
    <row r="27543" spans="1:4" x14ac:dyDescent="0.2">
      <c r="A27543" s="24">
        <v>24500</v>
      </c>
      <c r="B27543" s="22">
        <v>1.4677959960000001E-4</v>
      </c>
      <c r="C27543" s="22">
        <f>A27543/'Shift Factors and Master Curves'!$B$3</f>
        <v>24500</v>
      </c>
      <c r="D27543" s="21">
        <f>B27543/'Shift Factors and Master Curves'!$C$3</f>
        <v>1.3343599963636362E-4</v>
      </c>
    </row>
    <row r="27544" spans="1:4" x14ac:dyDescent="0.2">
      <c r="A27544" s="24">
        <v>24500</v>
      </c>
      <c r="B27544" s="22">
        <v>1.4668671539999999E-4</v>
      </c>
      <c r="C27544" s="22">
        <f>A27544/'Shift Factors and Master Curves'!$B$3</f>
        <v>24500</v>
      </c>
      <c r="D27544" s="21">
        <f>B27544/'Shift Factors and Master Curves'!$C$3</f>
        <v>1.3335155945454544E-4</v>
      </c>
    </row>
    <row r="27545" spans="1:4" x14ac:dyDescent="0.2">
      <c r="A27545" s="24">
        <v>24500</v>
      </c>
      <c r="B27545" s="22">
        <v>1.469500643E-4</v>
      </c>
      <c r="C27545" s="22">
        <f>A27545/'Shift Factors and Master Curves'!$B$3</f>
        <v>24500</v>
      </c>
      <c r="D27545" s="21">
        <f>B27545/'Shift Factors and Master Curves'!$C$3</f>
        <v>1.3359096754545454E-4</v>
      </c>
    </row>
    <row r="27546" spans="1:4" x14ac:dyDescent="0.2">
      <c r="A27546" s="24">
        <v>24510</v>
      </c>
      <c r="B27546" s="22">
        <v>1.4684203049999999E-4</v>
      </c>
      <c r="C27546" s="22">
        <f>A27546/'Shift Factors and Master Curves'!$B$3</f>
        <v>24510</v>
      </c>
      <c r="D27546" s="21">
        <f>B27546/'Shift Factors and Master Curves'!$C$3</f>
        <v>1.3349275499999997E-4</v>
      </c>
    </row>
    <row r="27547" spans="1:4" x14ac:dyDescent="0.2">
      <c r="A27547" s="24">
        <v>24510</v>
      </c>
      <c r="B27547" s="22">
        <v>1.4690072800000001E-4</v>
      </c>
      <c r="C27547" s="22">
        <f>A27547/'Shift Factors and Master Curves'!$B$3</f>
        <v>24510</v>
      </c>
      <c r="D27547" s="21">
        <f>B27547/'Shift Factors and Master Curves'!$C$3</f>
        <v>1.3354611636363638E-4</v>
      </c>
    </row>
    <row r="27548" spans="1:4" x14ac:dyDescent="0.2">
      <c r="A27548" s="24">
        <v>24510</v>
      </c>
      <c r="B27548" s="22">
        <v>1.470121006E-4</v>
      </c>
      <c r="C27548" s="22">
        <f>A27548/'Shift Factors and Master Curves'!$B$3</f>
        <v>24510</v>
      </c>
      <c r="D27548" s="21">
        <f>B27548/'Shift Factors and Master Curves'!$C$3</f>
        <v>1.3364736418181817E-4</v>
      </c>
    </row>
    <row r="27549" spans="1:4" x14ac:dyDescent="0.2">
      <c r="A27549" s="24">
        <v>24520</v>
      </c>
      <c r="B27549" s="22">
        <v>1.468655644E-4</v>
      </c>
      <c r="C27549" s="22">
        <f>A27549/'Shift Factors and Master Curves'!$B$3</f>
        <v>24520</v>
      </c>
      <c r="D27549" s="21">
        <f>B27549/'Shift Factors and Master Curves'!$C$3</f>
        <v>1.3351414945454544E-4</v>
      </c>
    </row>
    <row r="27550" spans="1:4" x14ac:dyDescent="0.2">
      <c r="A27550" s="24">
        <v>24520</v>
      </c>
      <c r="B27550" s="22">
        <v>1.4702454650000001E-4</v>
      </c>
      <c r="C27550" s="22">
        <f>A27550/'Shift Factors and Master Curves'!$B$3</f>
        <v>24520</v>
      </c>
      <c r="D27550" s="21">
        <f>B27550/'Shift Factors and Master Curves'!$C$3</f>
        <v>1.3365867863636364E-4</v>
      </c>
    </row>
    <row r="27551" spans="1:4" x14ac:dyDescent="0.2">
      <c r="A27551" s="24">
        <v>24520</v>
      </c>
      <c r="B27551" s="22">
        <v>1.4706144590000001E-4</v>
      </c>
      <c r="C27551" s="22">
        <f>A27551/'Shift Factors and Master Curves'!$B$3</f>
        <v>24520</v>
      </c>
      <c r="D27551" s="21">
        <f>B27551/'Shift Factors and Master Curves'!$C$3</f>
        <v>1.3369222354545453E-4</v>
      </c>
    </row>
    <row r="27552" spans="1:4" x14ac:dyDescent="0.2">
      <c r="A27552" s="24">
        <v>24530</v>
      </c>
      <c r="B27552" s="22">
        <v>1.4714233649999999E-4</v>
      </c>
      <c r="C27552" s="22">
        <f>A27552/'Shift Factors and Master Curves'!$B$3</f>
        <v>24530</v>
      </c>
      <c r="D27552" s="21">
        <f>B27552/'Shift Factors and Master Curves'!$C$3</f>
        <v>1.3376576045454543E-4</v>
      </c>
    </row>
    <row r="27553" spans="1:4" x14ac:dyDescent="0.2">
      <c r="A27553" s="24">
        <v>24530</v>
      </c>
      <c r="B27553" s="22">
        <v>1.469883499E-4</v>
      </c>
      <c r="C27553" s="22">
        <f>A27553/'Shift Factors and Master Curves'!$B$3</f>
        <v>24530</v>
      </c>
      <c r="D27553" s="21">
        <f>B27553/'Shift Factors and Master Curves'!$C$3</f>
        <v>1.3362577263636362E-4</v>
      </c>
    </row>
    <row r="27554" spans="1:4" x14ac:dyDescent="0.2">
      <c r="A27554" s="24">
        <v>24530</v>
      </c>
      <c r="B27554" s="22">
        <v>1.4719520900000001E-4</v>
      </c>
      <c r="C27554" s="22">
        <f>A27554/'Shift Factors and Master Curves'!$B$3</f>
        <v>24530</v>
      </c>
      <c r="D27554" s="21">
        <f>B27554/'Shift Factors and Master Curves'!$C$3</f>
        <v>1.3381382636363636E-4</v>
      </c>
    </row>
    <row r="27555" spans="1:4" x14ac:dyDescent="0.2">
      <c r="A27555" s="24">
        <v>24540</v>
      </c>
      <c r="B27555" s="22">
        <v>1.470723661E-4</v>
      </c>
      <c r="C27555" s="22">
        <f>A27555/'Shift Factors and Master Curves'!$B$3</f>
        <v>24540</v>
      </c>
      <c r="D27555" s="21">
        <f>B27555/'Shift Factors and Master Curves'!$C$3</f>
        <v>1.3370215099999999E-4</v>
      </c>
    </row>
    <row r="27556" spans="1:4" x14ac:dyDescent="0.2">
      <c r="A27556" s="24">
        <v>24540</v>
      </c>
      <c r="B27556" s="22">
        <v>1.4722731739999999E-4</v>
      </c>
      <c r="C27556" s="22">
        <f>A27556/'Shift Factors and Master Curves'!$B$3</f>
        <v>24540</v>
      </c>
      <c r="D27556" s="21">
        <f>B27556/'Shift Factors and Master Curves'!$C$3</f>
        <v>1.3384301581818181E-4</v>
      </c>
    </row>
    <row r="27557" spans="1:4" x14ac:dyDescent="0.2">
      <c r="A27557" s="24">
        <v>24540</v>
      </c>
      <c r="B27557" s="22">
        <v>1.472174541E-4</v>
      </c>
      <c r="C27557" s="22">
        <f>A27557/'Shift Factors and Master Curves'!$B$3</f>
        <v>24540</v>
      </c>
      <c r="D27557" s="21">
        <f>B27557/'Shift Factors and Master Curves'!$C$3</f>
        <v>1.3383404918181817E-4</v>
      </c>
    </row>
    <row r="27558" spans="1:4" x14ac:dyDescent="0.2">
      <c r="A27558" s="24">
        <v>24550</v>
      </c>
      <c r="B27558" s="22">
        <v>1.4718672890000001E-4</v>
      </c>
      <c r="C27558" s="22">
        <f>A27558/'Shift Factors and Master Curves'!$B$3</f>
        <v>24550</v>
      </c>
      <c r="D27558" s="21">
        <f>B27558/'Shift Factors and Master Curves'!$C$3</f>
        <v>1.3380611718181819E-4</v>
      </c>
    </row>
    <row r="27559" spans="1:4" x14ac:dyDescent="0.2">
      <c r="A27559" s="24">
        <v>24550</v>
      </c>
      <c r="B27559" s="22">
        <v>1.4706880700000001E-4</v>
      </c>
      <c r="C27559" s="22">
        <f>A27559/'Shift Factors and Master Curves'!$B$3</f>
        <v>24550</v>
      </c>
      <c r="D27559" s="21">
        <f>B27559/'Shift Factors and Master Curves'!$C$3</f>
        <v>1.3369891545454544E-4</v>
      </c>
    </row>
    <row r="27560" spans="1:4" x14ac:dyDescent="0.2">
      <c r="A27560" s="24">
        <v>24550</v>
      </c>
      <c r="B27560" s="22">
        <v>1.4717541089999999E-4</v>
      </c>
      <c r="C27560" s="22">
        <f>A27560/'Shift Factors and Master Curves'!$B$3</f>
        <v>24550</v>
      </c>
      <c r="D27560" s="21">
        <f>B27560/'Shift Factors and Master Curves'!$C$3</f>
        <v>1.3379582809090908E-4</v>
      </c>
    </row>
    <row r="27561" spans="1:4" x14ac:dyDescent="0.2">
      <c r="A27561" s="24">
        <v>24560</v>
      </c>
      <c r="B27561" s="22">
        <v>1.4698053079999999E-4</v>
      </c>
      <c r="C27561" s="22">
        <f>A27561/'Shift Factors and Master Curves'!$B$3</f>
        <v>24560</v>
      </c>
      <c r="D27561" s="21">
        <f>B27561/'Shift Factors and Master Curves'!$C$3</f>
        <v>1.3361866436363635E-4</v>
      </c>
    </row>
    <row r="27562" spans="1:4" x14ac:dyDescent="0.2">
      <c r="A27562" s="24">
        <v>24560</v>
      </c>
      <c r="B27562" s="22">
        <v>1.4738234530000001E-4</v>
      </c>
      <c r="C27562" s="22">
        <f>A27562/'Shift Factors and Master Curves'!$B$3</f>
        <v>24560</v>
      </c>
      <c r="D27562" s="21">
        <f>B27562/'Shift Factors and Master Curves'!$C$3</f>
        <v>1.3398395027272727E-4</v>
      </c>
    </row>
    <row r="27563" spans="1:4" x14ac:dyDescent="0.2">
      <c r="A27563" s="24">
        <v>24560</v>
      </c>
      <c r="B27563" s="22">
        <v>1.472352778E-4</v>
      </c>
      <c r="C27563" s="22">
        <f>A27563/'Shift Factors and Master Curves'!$B$3</f>
        <v>24560</v>
      </c>
      <c r="D27563" s="21">
        <f>B27563/'Shift Factors and Master Curves'!$C$3</f>
        <v>1.3385025254545455E-4</v>
      </c>
    </row>
    <row r="27564" spans="1:4" x14ac:dyDescent="0.2">
      <c r="A27564" s="24">
        <v>24560</v>
      </c>
      <c r="B27564" s="22">
        <v>1.4720014330000001E-4</v>
      </c>
      <c r="C27564" s="22">
        <f>A27564/'Shift Factors and Master Curves'!$B$3</f>
        <v>24560</v>
      </c>
      <c r="D27564" s="21">
        <f>B27564/'Shift Factors and Master Curves'!$C$3</f>
        <v>1.3381831209090909E-4</v>
      </c>
    </row>
    <row r="27565" spans="1:4" x14ac:dyDescent="0.2">
      <c r="A27565" s="24">
        <v>24570</v>
      </c>
      <c r="B27565" s="22">
        <v>1.473023145E-4</v>
      </c>
      <c r="C27565" s="22">
        <f>A27565/'Shift Factors and Master Curves'!$B$3</f>
        <v>24570</v>
      </c>
      <c r="D27565" s="21">
        <f>B27565/'Shift Factors and Master Curves'!$C$3</f>
        <v>1.3391119499999999E-4</v>
      </c>
    </row>
    <row r="27566" spans="1:4" x14ac:dyDescent="0.2">
      <c r="A27566" s="24">
        <v>24570</v>
      </c>
      <c r="B27566" s="22">
        <v>1.4729183420000001E-4</v>
      </c>
      <c r="C27566" s="22">
        <f>A27566/'Shift Factors and Master Curves'!$B$3</f>
        <v>24570</v>
      </c>
      <c r="D27566" s="21">
        <f>B27566/'Shift Factors and Master Curves'!$C$3</f>
        <v>1.3390166745454545E-4</v>
      </c>
    </row>
    <row r="27567" spans="1:4" x14ac:dyDescent="0.2">
      <c r="A27567" s="24">
        <v>24570</v>
      </c>
      <c r="B27567" s="22">
        <v>1.4726451620000001E-4</v>
      </c>
      <c r="C27567" s="22">
        <f>A27567/'Shift Factors and Master Curves'!$B$3</f>
        <v>24570</v>
      </c>
      <c r="D27567" s="21">
        <f>B27567/'Shift Factors and Master Curves'!$C$3</f>
        <v>1.338768329090909E-4</v>
      </c>
    </row>
    <row r="27568" spans="1:4" x14ac:dyDescent="0.2">
      <c r="A27568" s="24">
        <v>24580</v>
      </c>
      <c r="B27568" s="22">
        <v>1.4725619279999999E-4</v>
      </c>
      <c r="C27568" s="22">
        <f>A27568/'Shift Factors and Master Curves'!$B$3</f>
        <v>24580</v>
      </c>
      <c r="D27568" s="21">
        <f>B27568/'Shift Factors and Master Curves'!$C$3</f>
        <v>1.3386926618181815E-4</v>
      </c>
    </row>
    <row r="27569" spans="1:4" x14ac:dyDescent="0.2">
      <c r="A27569" s="24">
        <v>24580</v>
      </c>
      <c r="B27569" s="22">
        <v>1.4724771310000001E-4</v>
      </c>
      <c r="C27569" s="22">
        <f>A27569/'Shift Factors and Master Curves'!$B$3</f>
        <v>24580</v>
      </c>
      <c r="D27569" s="21">
        <f>B27569/'Shift Factors and Master Curves'!$C$3</f>
        <v>1.3386155736363638E-4</v>
      </c>
    </row>
    <row r="27570" spans="1:4" x14ac:dyDescent="0.2">
      <c r="A27570" s="24">
        <v>24580</v>
      </c>
      <c r="B27570" s="22">
        <v>1.4729371750000001E-4</v>
      </c>
      <c r="C27570" s="22">
        <f>A27570/'Shift Factors and Master Curves'!$B$3</f>
        <v>24580</v>
      </c>
      <c r="D27570" s="21">
        <f>B27570/'Shift Factors and Master Curves'!$C$3</f>
        <v>1.3390337954545455E-4</v>
      </c>
    </row>
    <row r="27571" spans="1:4" x14ac:dyDescent="0.2">
      <c r="A27571" s="24">
        <v>24590</v>
      </c>
      <c r="B27571" s="22">
        <v>1.472426259E-4</v>
      </c>
      <c r="C27571" s="22">
        <f>A27571/'Shift Factors and Master Curves'!$B$3</f>
        <v>24590</v>
      </c>
      <c r="D27571" s="21">
        <f>B27571/'Shift Factors and Master Curves'!$C$3</f>
        <v>1.3385693263636363E-4</v>
      </c>
    </row>
    <row r="27572" spans="1:4" x14ac:dyDescent="0.2">
      <c r="A27572" s="24">
        <v>24590</v>
      </c>
      <c r="B27572" s="22">
        <v>1.4768270689999999E-4</v>
      </c>
      <c r="C27572" s="22">
        <f>A27572/'Shift Factors and Master Curves'!$B$3</f>
        <v>24590</v>
      </c>
      <c r="D27572" s="21">
        <f>B27572/'Shift Factors and Master Curves'!$C$3</f>
        <v>1.3425700627272725E-4</v>
      </c>
    </row>
    <row r="27573" spans="1:4" x14ac:dyDescent="0.2">
      <c r="A27573" s="24">
        <v>24590</v>
      </c>
      <c r="B27573" s="22">
        <v>1.472670054E-4</v>
      </c>
      <c r="C27573" s="22">
        <f>A27573/'Shift Factors and Master Curves'!$B$3</f>
        <v>24590</v>
      </c>
      <c r="D27573" s="21">
        <f>B27573/'Shift Factors and Master Curves'!$C$3</f>
        <v>1.3387909581818181E-4</v>
      </c>
    </row>
    <row r="27574" spans="1:4" x14ac:dyDescent="0.2">
      <c r="A27574" s="24">
        <v>24600</v>
      </c>
      <c r="B27574" s="22">
        <v>1.4730620409999999E-4</v>
      </c>
      <c r="C27574" s="22">
        <f>A27574/'Shift Factors and Master Curves'!$B$3</f>
        <v>24600</v>
      </c>
      <c r="D27574" s="21">
        <f>B27574/'Shift Factors and Master Curves'!$C$3</f>
        <v>1.3391473099999998E-4</v>
      </c>
    </row>
    <row r="27575" spans="1:4" x14ac:dyDescent="0.2">
      <c r="A27575" s="24">
        <v>24600</v>
      </c>
      <c r="B27575" s="22">
        <v>1.474676978E-4</v>
      </c>
      <c r="C27575" s="22">
        <f>A27575/'Shift Factors and Master Curves'!$B$3</f>
        <v>24600</v>
      </c>
      <c r="D27575" s="21">
        <f>B27575/'Shift Factors and Master Curves'!$C$3</f>
        <v>1.3406154345454543E-4</v>
      </c>
    </row>
    <row r="27576" spans="1:4" x14ac:dyDescent="0.2">
      <c r="A27576" s="24">
        <v>24600</v>
      </c>
      <c r="B27576" s="22">
        <v>1.4737046849999999E-4</v>
      </c>
      <c r="C27576" s="22">
        <f>A27576/'Shift Factors and Master Curves'!$B$3</f>
        <v>24600</v>
      </c>
      <c r="D27576" s="21">
        <f>B27576/'Shift Factors and Master Curves'!$C$3</f>
        <v>1.3397315318181815E-4</v>
      </c>
    </row>
    <row r="27577" spans="1:4" x14ac:dyDescent="0.2">
      <c r="A27577" s="24">
        <v>24610</v>
      </c>
      <c r="B27577" s="22">
        <v>1.4721535949999999E-4</v>
      </c>
      <c r="C27577" s="22">
        <f>A27577/'Shift Factors and Master Curves'!$B$3</f>
        <v>24610</v>
      </c>
      <c r="D27577" s="21">
        <f>B27577/'Shift Factors and Master Curves'!$C$3</f>
        <v>1.3383214499999998E-4</v>
      </c>
    </row>
    <row r="27578" spans="1:4" x14ac:dyDescent="0.2">
      <c r="A27578" s="24">
        <v>24610</v>
      </c>
      <c r="B27578" s="22">
        <v>1.4744613159999999E-4</v>
      </c>
      <c r="C27578" s="22">
        <f>A27578/'Shift Factors and Master Curves'!$B$3</f>
        <v>24610</v>
      </c>
      <c r="D27578" s="21">
        <f>B27578/'Shift Factors and Master Curves'!$C$3</f>
        <v>1.3404193781818181E-4</v>
      </c>
    </row>
    <row r="27579" spans="1:4" x14ac:dyDescent="0.2">
      <c r="A27579" s="24">
        <v>24610</v>
      </c>
      <c r="B27579" s="22">
        <v>1.4744181260000001E-4</v>
      </c>
      <c r="C27579" s="22">
        <f>A27579/'Shift Factors and Master Curves'!$B$3</f>
        <v>24610</v>
      </c>
      <c r="D27579" s="21">
        <f>B27579/'Shift Factors and Master Curves'!$C$3</f>
        <v>1.3403801145454546E-4</v>
      </c>
    </row>
    <row r="27580" spans="1:4" x14ac:dyDescent="0.2">
      <c r="A27580" s="24">
        <v>24620</v>
      </c>
      <c r="B27580" s="22">
        <v>1.473822009E-4</v>
      </c>
      <c r="C27580" s="22">
        <f>A27580/'Shift Factors and Master Curves'!$B$3</f>
        <v>24620</v>
      </c>
      <c r="D27580" s="21">
        <f>B27580/'Shift Factors and Master Curves'!$C$3</f>
        <v>1.3398381899999999E-4</v>
      </c>
    </row>
    <row r="27581" spans="1:4" x14ac:dyDescent="0.2">
      <c r="A27581" s="24">
        <v>24620</v>
      </c>
      <c r="B27581" s="22">
        <v>1.4744252369999999E-4</v>
      </c>
      <c r="C27581" s="22">
        <f>A27581/'Shift Factors and Master Curves'!$B$3</f>
        <v>24620</v>
      </c>
      <c r="D27581" s="21">
        <f>B27581/'Shift Factors and Master Curves'!$C$3</f>
        <v>1.340386579090909E-4</v>
      </c>
    </row>
    <row r="27582" spans="1:4" x14ac:dyDescent="0.2">
      <c r="A27582" s="24">
        <v>24620</v>
      </c>
      <c r="B27582" s="22">
        <v>1.475459713E-4</v>
      </c>
      <c r="C27582" s="22">
        <f>A27582/'Shift Factors and Master Curves'!$B$3</f>
        <v>24620</v>
      </c>
      <c r="D27582" s="21">
        <f>B27582/'Shift Factors and Master Curves'!$C$3</f>
        <v>1.3413270118181817E-4</v>
      </c>
    </row>
    <row r="27583" spans="1:4" x14ac:dyDescent="0.2">
      <c r="A27583" s="24">
        <v>24630</v>
      </c>
      <c r="B27583" s="22">
        <v>1.4738549299999999E-4</v>
      </c>
      <c r="C27583" s="22">
        <f>A27583/'Shift Factors and Master Curves'!$B$3</f>
        <v>24630</v>
      </c>
      <c r="D27583" s="21">
        <f>B27583/'Shift Factors and Master Curves'!$C$3</f>
        <v>1.339868118181818E-4</v>
      </c>
    </row>
    <row r="27584" spans="1:4" x14ac:dyDescent="0.2">
      <c r="A27584" s="24">
        <v>24630</v>
      </c>
      <c r="B27584" s="22">
        <v>1.474536536E-4</v>
      </c>
      <c r="C27584" s="22">
        <f>A27584/'Shift Factors and Master Curves'!$B$3</f>
        <v>24630</v>
      </c>
      <c r="D27584" s="21">
        <f>B27584/'Shift Factors and Master Curves'!$C$3</f>
        <v>1.3404877599999999E-4</v>
      </c>
    </row>
    <row r="27585" spans="1:4" x14ac:dyDescent="0.2">
      <c r="A27585" s="24">
        <v>24630</v>
      </c>
      <c r="B27585" s="22">
        <v>1.4743844069999999E-4</v>
      </c>
      <c r="C27585" s="22">
        <f>A27585/'Shift Factors and Master Curves'!$B$3</f>
        <v>24630</v>
      </c>
      <c r="D27585" s="21">
        <f>B27585/'Shift Factors and Master Curves'!$C$3</f>
        <v>1.3403494609090906E-4</v>
      </c>
    </row>
    <row r="27586" spans="1:4" x14ac:dyDescent="0.2">
      <c r="A27586" s="24">
        <v>24630</v>
      </c>
      <c r="B27586" s="22">
        <v>1.4743132139999999E-4</v>
      </c>
      <c r="C27586" s="22">
        <f>A27586/'Shift Factors and Master Curves'!$B$3</f>
        <v>24630</v>
      </c>
      <c r="D27586" s="21">
        <f>B27586/'Shift Factors and Master Curves'!$C$3</f>
        <v>1.3402847399999999E-4</v>
      </c>
    </row>
    <row r="27587" spans="1:4" x14ac:dyDescent="0.2">
      <c r="A27587" s="24">
        <v>24640</v>
      </c>
      <c r="B27587" s="22">
        <v>1.4720420309999999E-4</v>
      </c>
      <c r="C27587" s="22">
        <f>A27587/'Shift Factors and Master Curves'!$B$3</f>
        <v>24640</v>
      </c>
      <c r="D27587" s="21">
        <f>B27587/'Shift Factors and Master Curves'!$C$3</f>
        <v>1.338220028181818E-4</v>
      </c>
    </row>
    <row r="27588" spans="1:4" x14ac:dyDescent="0.2">
      <c r="A27588" s="24">
        <v>24640</v>
      </c>
      <c r="B27588" s="22">
        <v>1.4747409030000001E-4</v>
      </c>
      <c r="C27588" s="22">
        <f>A27588/'Shift Factors and Master Curves'!$B$3</f>
        <v>24640</v>
      </c>
      <c r="D27588" s="21">
        <f>B27588/'Shift Factors and Master Curves'!$C$3</f>
        <v>1.3406735481818181E-4</v>
      </c>
    </row>
    <row r="27589" spans="1:4" x14ac:dyDescent="0.2">
      <c r="A27589" s="24">
        <v>24640</v>
      </c>
      <c r="B27589" s="22">
        <v>1.475080059E-4</v>
      </c>
      <c r="C27589" s="22">
        <f>A27589/'Shift Factors and Master Curves'!$B$3</f>
        <v>24640</v>
      </c>
      <c r="D27589" s="21">
        <f>B27589/'Shift Factors and Master Curves'!$C$3</f>
        <v>1.3409818718181817E-4</v>
      </c>
    </row>
    <row r="27590" spans="1:4" x14ac:dyDescent="0.2">
      <c r="A27590" s="24">
        <v>24650</v>
      </c>
      <c r="B27590" s="22">
        <v>1.4753462049999999E-4</v>
      </c>
      <c r="C27590" s="22">
        <f>A27590/'Shift Factors and Master Curves'!$B$3</f>
        <v>24650</v>
      </c>
      <c r="D27590" s="21">
        <f>B27590/'Shift Factors and Master Curves'!$C$3</f>
        <v>1.3412238227272725E-4</v>
      </c>
    </row>
    <row r="27591" spans="1:4" x14ac:dyDescent="0.2">
      <c r="A27591" s="24">
        <v>24650</v>
      </c>
      <c r="B27591" s="22">
        <v>1.477100835E-4</v>
      </c>
      <c r="C27591" s="22">
        <f>A27591/'Shift Factors and Master Curves'!$B$3</f>
        <v>24650</v>
      </c>
      <c r="D27591" s="21">
        <f>B27591/'Shift Factors and Master Curves'!$C$3</f>
        <v>1.3428189409090907E-4</v>
      </c>
    </row>
    <row r="27592" spans="1:4" x14ac:dyDescent="0.2">
      <c r="A27592" s="24">
        <v>24650</v>
      </c>
      <c r="B27592" s="22">
        <v>1.4770447169999999E-4</v>
      </c>
      <c r="C27592" s="22">
        <f>A27592/'Shift Factors and Master Curves'!$B$3</f>
        <v>24650</v>
      </c>
      <c r="D27592" s="21">
        <f>B27592/'Shift Factors and Master Curves'!$C$3</f>
        <v>1.3427679245454544E-4</v>
      </c>
    </row>
    <row r="27593" spans="1:4" x14ac:dyDescent="0.2">
      <c r="A27593" s="24">
        <v>24660</v>
      </c>
      <c r="B27593" s="22">
        <v>1.4756312459999999E-4</v>
      </c>
      <c r="C27593" s="22">
        <f>A27593/'Shift Factors and Master Curves'!$B$3</f>
        <v>24660</v>
      </c>
      <c r="D27593" s="21">
        <f>B27593/'Shift Factors and Master Curves'!$C$3</f>
        <v>1.3414829509090907E-4</v>
      </c>
    </row>
    <row r="27594" spans="1:4" x14ac:dyDescent="0.2">
      <c r="A27594" s="24">
        <v>24660</v>
      </c>
      <c r="B27594" s="22">
        <v>1.4755280960000001E-4</v>
      </c>
      <c r="C27594" s="22">
        <f>A27594/'Shift Factors and Master Curves'!$B$3</f>
        <v>24660</v>
      </c>
      <c r="D27594" s="21">
        <f>B27594/'Shift Factors and Master Curves'!$C$3</f>
        <v>1.3413891781818182E-4</v>
      </c>
    </row>
    <row r="27595" spans="1:4" x14ac:dyDescent="0.2">
      <c r="A27595" s="24">
        <v>24660</v>
      </c>
      <c r="B27595" s="22">
        <v>1.475400839E-4</v>
      </c>
      <c r="C27595" s="22">
        <f>A27595/'Shift Factors and Master Curves'!$B$3</f>
        <v>24660</v>
      </c>
      <c r="D27595" s="21">
        <f>B27595/'Shift Factors and Master Curves'!$C$3</f>
        <v>1.3412734899999999E-4</v>
      </c>
    </row>
    <row r="27596" spans="1:4" x14ac:dyDescent="0.2">
      <c r="A27596" s="24">
        <v>24670</v>
      </c>
      <c r="B27596" s="22">
        <v>1.476852052E-4</v>
      </c>
      <c r="C27596" s="22">
        <f>A27596/'Shift Factors and Master Curves'!$B$3</f>
        <v>24670</v>
      </c>
      <c r="D27596" s="21">
        <f>B27596/'Shift Factors and Master Curves'!$C$3</f>
        <v>1.3425927745454544E-4</v>
      </c>
    </row>
    <row r="27597" spans="1:4" x14ac:dyDescent="0.2">
      <c r="A27597" s="24">
        <v>24670</v>
      </c>
      <c r="B27597" s="22">
        <v>1.478864531E-4</v>
      </c>
      <c r="C27597" s="22">
        <f>A27597/'Shift Factors and Master Curves'!$B$3</f>
        <v>24670</v>
      </c>
      <c r="D27597" s="21">
        <f>B27597/'Shift Factors and Master Curves'!$C$3</f>
        <v>1.3444223009090908E-4</v>
      </c>
    </row>
    <row r="27598" spans="1:4" x14ac:dyDescent="0.2">
      <c r="A27598" s="24">
        <v>24670</v>
      </c>
      <c r="B27598" s="22">
        <v>1.4760213719999999E-4</v>
      </c>
      <c r="C27598" s="22">
        <f>A27598/'Shift Factors and Master Curves'!$B$3</f>
        <v>24670</v>
      </c>
      <c r="D27598" s="21">
        <f>B27598/'Shift Factors and Master Curves'!$C$3</f>
        <v>1.3418376109090909E-4</v>
      </c>
    </row>
    <row r="27599" spans="1:4" x14ac:dyDescent="0.2">
      <c r="A27599" s="24">
        <v>24680</v>
      </c>
      <c r="B27599" s="22">
        <v>1.475730536E-4</v>
      </c>
      <c r="C27599" s="22">
        <f>A27599/'Shift Factors and Master Curves'!$B$3</f>
        <v>24680</v>
      </c>
      <c r="D27599" s="21">
        <f>B27599/'Shift Factors and Master Curves'!$C$3</f>
        <v>1.3415732145454545E-4</v>
      </c>
    </row>
    <row r="27600" spans="1:4" x14ac:dyDescent="0.2">
      <c r="A27600" s="24">
        <v>24680</v>
      </c>
      <c r="B27600" s="22">
        <v>1.479143558E-4</v>
      </c>
      <c r="C27600" s="22">
        <f>A27600/'Shift Factors and Master Curves'!$B$3</f>
        <v>24680</v>
      </c>
      <c r="D27600" s="21">
        <f>B27600/'Shift Factors and Master Curves'!$C$3</f>
        <v>1.3446759618181817E-4</v>
      </c>
    </row>
    <row r="27601" spans="1:4" x14ac:dyDescent="0.2">
      <c r="A27601" s="24">
        <v>24680</v>
      </c>
      <c r="B27601" s="22">
        <v>1.4818116760000001E-4</v>
      </c>
      <c r="C27601" s="22">
        <f>A27601/'Shift Factors and Master Curves'!$B$3</f>
        <v>24680</v>
      </c>
      <c r="D27601" s="21">
        <f>B27601/'Shift Factors and Master Curves'!$C$3</f>
        <v>1.3471015236363637E-4</v>
      </c>
    </row>
    <row r="27602" spans="1:4" x14ac:dyDescent="0.2">
      <c r="A27602" s="24">
        <v>24690</v>
      </c>
      <c r="B27602" s="22">
        <v>1.4796838180000001E-4</v>
      </c>
      <c r="C27602" s="22">
        <f>A27602/'Shift Factors and Master Curves'!$B$3</f>
        <v>24690</v>
      </c>
      <c r="D27602" s="21">
        <f>B27602/'Shift Factors and Master Curves'!$C$3</f>
        <v>1.3451671072727274E-4</v>
      </c>
    </row>
    <row r="27603" spans="1:4" x14ac:dyDescent="0.2">
      <c r="A27603" s="24">
        <v>24690</v>
      </c>
      <c r="B27603" s="22">
        <v>1.4815298429999999E-4</v>
      </c>
      <c r="C27603" s="22">
        <f>A27603/'Shift Factors and Master Curves'!$B$3</f>
        <v>24690</v>
      </c>
      <c r="D27603" s="21">
        <f>B27603/'Shift Factors and Master Curves'!$C$3</f>
        <v>1.3468453118181816E-4</v>
      </c>
    </row>
    <row r="27604" spans="1:4" x14ac:dyDescent="0.2">
      <c r="A27604" s="24">
        <v>24690</v>
      </c>
      <c r="B27604" s="22">
        <v>1.4778731339999999E-4</v>
      </c>
      <c r="C27604" s="22">
        <f>A27604/'Shift Factors and Master Curves'!$B$3</f>
        <v>24690</v>
      </c>
      <c r="D27604" s="21">
        <f>B27604/'Shift Factors and Master Curves'!$C$3</f>
        <v>1.3435210309090906E-4</v>
      </c>
    </row>
    <row r="27605" spans="1:4" x14ac:dyDescent="0.2">
      <c r="A27605" s="24">
        <v>24700</v>
      </c>
      <c r="B27605" s="22">
        <v>1.4756420610000001E-4</v>
      </c>
      <c r="C27605" s="22">
        <f>A27605/'Shift Factors and Master Curves'!$B$3</f>
        <v>24700</v>
      </c>
      <c r="D27605" s="21">
        <f>B27605/'Shift Factors and Master Curves'!$C$3</f>
        <v>1.3414927827272728E-4</v>
      </c>
    </row>
    <row r="27606" spans="1:4" x14ac:dyDescent="0.2">
      <c r="A27606" s="24">
        <v>24700</v>
      </c>
      <c r="B27606" s="22">
        <v>1.4746419650000001E-4</v>
      </c>
      <c r="C27606" s="22">
        <f>A27606/'Shift Factors and Master Curves'!$B$3</f>
        <v>24700</v>
      </c>
      <c r="D27606" s="21">
        <f>B27606/'Shift Factors and Master Curves'!$C$3</f>
        <v>1.3405836045454547E-4</v>
      </c>
    </row>
    <row r="27607" spans="1:4" x14ac:dyDescent="0.2">
      <c r="A27607" s="24">
        <v>24700</v>
      </c>
      <c r="B27607" s="22">
        <v>1.475520607E-4</v>
      </c>
      <c r="C27607" s="22">
        <f>A27607/'Shift Factors and Master Curves'!$B$3</f>
        <v>24700</v>
      </c>
      <c r="D27607" s="21">
        <f>B27607/'Shift Factors and Master Curves'!$C$3</f>
        <v>1.3413823699999998E-4</v>
      </c>
    </row>
    <row r="27608" spans="1:4" x14ac:dyDescent="0.2">
      <c r="A27608" s="24">
        <v>24710</v>
      </c>
      <c r="B27608" s="22">
        <v>1.4760037639999999E-4</v>
      </c>
      <c r="C27608" s="22">
        <f>A27608/'Shift Factors and Master Curves'!$B$3</f>
        <v>24710</v>
      </c>
      <c r="D27608" s="21">
        <f>B27608/'Shift Factors and Master Curves'!$C$3</f>
        <v>1.3418216036363635E-4</v>
      </c>
    </row>
    <row r="27609" spans="1:4" x14ac:dyDescent="0.2">
      <c r="A27609" s="24">
        <v>24710</v>
      </c>
      <c r="B27609" s="22">
        <v>1.475467411E-4</v>
      </c>
      <c r="C27609" s="22">
        <f>A27609/'Shift Factors and Master Curves'!$B$3</f>
        <v>24710</v>
      </c>
      <c r="D27609" s="21">
        <f>B27609/'Shift Factors and Master Curves'!$C$3</f>
        <v>1.3413340099999998E-4</v>
      </c>
    </row>
    <row r="27610" spans="1:4" x14ac:dyDescent="0.2">
      <c r="A27610" s="24">
        <v>24710</v>
      </c>
      <c r="B27610" s="22">
        <v>1.4773873890000001E-4</v>
      </c>
      <c r="C27610" s="22">
        <f>A27610/'Shift Factors and Master Curves'!$B$3</f>
        <v>24710</v>
      </c>
      <c r="D27610" s="21">
        <f>B27610/'Shift Factors and Master Curves'!$C$3</f>
        <v>1.3430794445454545E-4</v>
      </c>
    </row>
    <row r="27611" spans="1:4" x14ac:dyDescent="0.2">
      <c r="A27611" s="24">
        <v>24710</v>
      </c>
      <c r="B27611" s="22">
        <v>1.477490767E-4</v>
      </c>
      <c r="C27611" s="22">
        <f>A27611/'Shift Factors and Master Curves'!$B$3</f>
        <v>24710</v>
      </c>
      <c r="D27611" s="21">
        <f>B27611/'Shift Factors and Master Curves'!$C$3</f>
        <v>1.3431734245454544E-4</v>
      </c>
    </row>
    <row r="27612" spans="1:4" x14ac:dyDescent="0.2">
      <c r="A27612" s="24">
        <v>24720</v>
      </c>
      <c r="B27612" s="22">
        <v>1.4771659630000001E-4</v>
      </c>
      <c r="C27612" s="22">
        <f>A27612/'Shift Factors and Master Curves'!$B$3</f>
        <v>24720</v>
      </c>
      <c r="D27612" s="21">
        <f>B27612/'Shift Factors and Master Curves'!$C$3</f>
        <v>1.3428781481818181E-4</v>
      </c>
    </row>
    <row r="27613" spans="1:4" x14ac:dyDescent="0.2">
      <c r="A27613" s="24">
        <v>24720</v>
      </c>
      <c r="B27613" s="22">
        <v>1.478047477E-4</v>
      </c>
      <c r="C27613" s="22">
        <f>A27613/'Shift Factors and Master Curves'!$B$3</f>
        <v>24720</v>
      </c>
      <c r="D27613" s="21">
        <f>B27613/'Shift Factors and Master Curves'!$C$3</f>
        <v>1.3436795245454545E-4</v>
      </c>
    </row>
    <row r="27614" spans="1:4" x14ac:dyDescent="0.2">
      <c r="A27614" s="24">
        <v>24720</v>
      </c>
      <c r="B27614" s="22">
        <v>1.476706158E-4</v>
      </c>
      <c r="C27614" s="22">
        <f>A27614/'Shift Factors and Master Curves'!$B$3</f>
        <v>24720</v>
      </c>
      <c r="D27614" s="21">
        <f>B27614/'Shift Factors and Master Curves'!$C$3</f>
        <v>1.3424601436363634E-4</v>
      </c>
    </row>
    <row r="27615" spans="1:4" x14ac:dyDescent="0.2">
      <c r="A27615" s="24">
        <v>24730</v>
      </c>
      <c r="B27615" s="22">
        <v>1.4750787170000001E-4</v>
      </c>
      <c r="C27615" s="22">
        <f>A27615/'Shift Factors and Master Curves'!$B$3</f>
        <v>24730</v>
      </c>
      <c r="D27615" s="21">
        <f>B27615/'Shift Factors and Master Curves'!$C$3</f>
        <v>1.3409806518181817E-4</v>
      </c>
    </row>
    <row r="27616" spans="1:4" x14ac:dyDescent="0.2">
      <c r="A27616" s="24">
        <v>24730</v>
      </c>
      <c r="B27616" s="22">
        <v>1.474478482E-4</v>
      </c>
      <c r="C27616" s="22">
        <f>A27616/'Shift Factors and Master Curves'!$B$3</f>
        <v>24730</v>
      </c>
      <c r="D27616" s="21">
        <f>B27616/'Shift Factors and Master Curves'!$C$3</f>
        <v>1.3404349836363636E-4</v>
      </c>
    </row>
    <row r="27617" spans="1:4" x14ac:dyDescent="0.2">
      <c r="A27617" s="24">
        <v>24730</v>
      </c>
      <c r="B27617" s="22">
        <v>1.4762521099999999E-4</v>
      </c>
      <c r="C27617" s="22">
        <f>A27617/'Shift Factors and Master Curves'!$B$3</f>
        <v>24730</v>
      </c>
      <c r="D27617" s="21">
        <f>B27617/'Shift Factors and Master Curves'!$C$3</f>
        <v>1.3420473727272726E-4</v>
      </c>
    </row>
    <row r="27618" spans="1:4" x14ac:dyDescent="0.2">
      <c r="A27618" s="24">
        <v>24740</v>
      </c>
      <c r="B27618" s="22">
        <v>1.476922285E-4</v>
      </c>
      <c r="C27618" s="22">
        <f>A27618/'Shift Factors and Master Curves'!$B$3</f>
        <v>24740</v>
      </c>
      <c r="D27618" s="21">
        <f>B27618/'Shift Factors and Master Curves'!$C$3</f>
        <v>1.3426566227272728E-4</v>
      </c>
    </row>
    <row r="27619" spans="1:4" x14ac:dyDescent="0.2">
      <c r="A27619" s="24">
        <v>24740</v>
      </c>
      <c r="B27619" s="22">
        <v>1.476823546E-4</v>
      </c>
      <c r="C27619" s="22">
        <f>A27619/'Shift Factors and Master Curves'!$B$3</f>
        <v>24740</v>
      </c>
      <c r="D27619" s="21">
        <f>B27619/'Shift Factors and Master Curves'!$C$3</f>
        <v>1.3425668599999999E-4</v>
      </c>
    </row>
    <row r="27620" spans="1:4" x14ac:dyDescent="0.2">
      <c r="A27620" s="24">
        <v>24740</v>
      </c>
      <c r="B27620" s="22">
        <v>1.476475573E-4</v>
      </c>
      <c r="C27620" s="22">
        <f>A27620/'Shift Factors and Master Curves'!$B$3</f>
        <v>24740</v>
      </c>
      <c r="D27620" s="21">
        <f>B27620/'Shift Factors and Master Curves'!$C$3</f>
        <v>1.3422505209090908E-4</v>
      </c>
    </row>
    <row r="27621" spans="1:4" x14ac:dyDescent="0.2">
      <c r="A27621" s="24">
        <v>24750</v>
      </c>
      <c r="B27621" s="22">
        <v>1.478686564E-4</v>
      </c>
      <c r="C27621" s="22">
        <f>A27621/'Shift Factors and Master Curves'!$B$3</f>
        <v>24750</v>
      </c>
      <c r="D27621" s="21">
        <f>B27621/'Shift Factors and Master Curves'!$C$3</f>
        <v>1.3442605127272726E-4</v>
      </c>
    </row>
    <row r="27622" spans="1:4" x14ac:dyDescent="0.2">
      <c r="A27622" s="24">
        <v>24750</v>
      </c>
      <c r="B27622" s="22">
        <v>1.477427692E-4</v>
      </c>
      <c r="C27622" s="22">
        <f>A27622/'Shift Factors and Master Curves'!$B$3</f>
        <v>24750</v>
      </c>
      <c r="D27622" s="21">
        <f>B27622/'Shift Factors and Master Curves'!$C$3</f>
        <v>1.3431160836363635E-4</v>
      </c>
    </row>
    <row r="27623" spans="1:4" x14ac:dyDescent="0.2">
      <c r="A27623" s="24">
        <v>24750</v>
      </c>
      <c r="B27623" s="22">
        <v>1.4785727080000001E-4</v>
      </c>
      <c r="C27623" s="22">
        <f>A27623/'Shift Factors and Master Curves'!$B$3</f>
        <v>24750</v>
      </c>
      <c r="D27623" s="21">
        <f>B27623/'Shift Factors and Master Curves'!$C$3</f>
        <v>1.3441570072727274E-4</v>
      </c>
    </row>
    <row r="27624" spans="1:4" x14ac:dyDescent="0.2">
      <c r="A27624" s="24">
        <v>24760</v>
      </c>
      <c r="B27624" s="22">
        <v>1.4794985959999999E-4</v>
      </c>
      <c r="C27624" s="22">
        <f>A27624/'Shift Factors and Master Curves'!$B$3</f>
        <v>24760</v>
      </c>
      <c r="D27624" s="21">
        <f>B27624/'Shift Factors and Master Curves'!$C$3</f>
        <v>1.3449987236363635E-4</v>
      </c>
    </row>
    <row r="27625" spans="1:4" x14ac:dyDescent="0.2">
      <c r="A27625" s="24">
        <v>24760</v>
      </c>
      <c r="B27625" s="22">
        <v>1.4798133679999999E-4</v>
      </c>
      <c r="C27625" s="22">
        <f>A27625/'Shift Factors and Master Curves'!$B$3</f>
        <v>24760</v>
      </c>
      <c r="D27625" s="21">
        <f>B27625/'Shift Factors and Master Curves'!$C$3</f>
        <v>1.3452848799999997E-4</v>
      </c>
    </row>
    <row r="27626" spans="1:4" x14ac:dyDescent="0.2">
      <c r="A27626" s="24">
        <v>24760</v>
      </c>
      <c r="B27626" s="22">
        <v>1.4780782639999999E-4</v>
      </c>
      <c r="C27626" s="22">
        <f>A27626/'Shift Factors and Master Curves'!$B$3</f>
        <v>24760</v>
      </c>
      <c r="D27626" s="21">
        <f>B27626/'Shift Factors and Master Curves'!$C$3</f>
        <v>1.3437075127272725E-4</v>
      </c>
    </row>
    <row r="27627" spans="1:4" x14ac:dyDescent="0.2">
      <c r="A27627" s="24">
        <v>24770</v>
      </c>
      <c r="B27627" s="22">
        <v>1.480710578E-4</v>
      </c>
      <c r="C27627" s="22">
        <f>A27627/'Shift Factors and Master Curves'!$B$3</f>
        <v>24770</v>
      </c>
      <c r="D27627" s="21">
        <f>B27627/'Shift Factors and Master Curves'!$C$3</f>
        <v>1.3461005254545455E-4</v>
      </c>
    </row>
    <row r="27628" spans="1:4" x14ac:dyDescent="0.2">
      <c r="A27628" s="24">
        <v>24770</v>
      </c>
      <c r="B27628" s="22">
        <v>1.478052675E-4</v>
      </c>
      <c r="C27628" s="22">
        <f>A27628/'Shift Factors and Master Curves'!$B$3</f>
        <v>24770</v>
      </c>
      <c r="D27628" s="21">
        <f>B27628/'Shift Factors and Master Curves'!$C$3</f>
        <v>1.3436842499999998E-4</v>
      </c>
    </row>
    <row r="27629" spans="1:4" x14ac:dyDescent="0.2">
      <c r="A27629" s="24">
        <v>24770</v>
      </c>
      <c r="B27629" s="22">
        <v>1.4775012799999999E-4</v>
      </c>
      <c r="C27629" s="22">
        <f>A27629/'Shift Factors and Master Curves'!$B$3</f>
        <v>24770</v>
      </c>
      <c r="D27629" s="21">
        <f>B27629/'Shift Factors and Master Curves'!$C$3</f>
        <v>1.3431829818181816E-4</v>
      </c>
    </row>
    <row r="27630" spans="1:4" x14ac:dyDescent="0.2">
      <c r="A27630" s="24">
        <v>24780</v>
      </c>
      <c r="B27630" s="22">
        <v>1.478252057E-4</v>
      </c>
      <c r="C27630" s="22">
        <f>A27630/'Shift Factors and Master Curves'!$B$3</f>
        <v>24780</v>
      </c>
      <c r="D27630" s="21">
        <f>B27630/'Shift Factors and Master Curves'!$C$3</f>
        <v>1.3438655063636364E-4</v>
      </c>
    </row>
    <row r="27631" spans="1:4" x14ac:dyDescent="0.2">
      <c r="A27631" s="24">
        <v>24780</v>
      </c>
      <c r="B27631" s="22">
        <v>1.4797745569999999E-4</v>
      </c>
      <c r="C27631" s="22">
        <f>A27631/'Shift Factors and Master Curves'!$B$3</f>
        <v>24780</v>
      </c>
      <c r="D27631" s="21">
        <f>B27631/'Shift Factors and Master Curves'!$C$3</f>
        <v>1.3452495972727271E-4</v>
      </c>
    </row>
    <row r="27632" spans="1:4" x14ac:dyDescent="0.2">
      <c r="A27632" s="24">
        <v>24780</v>
      </c>
      <c r="B27632" s="22">
        <v>1.4789395310000001E-4</v>
      </c>
      <c r="C27632" s="22">
        <f>A27632/'Shift Factors and Master Curves'!$B$3</f>
        <v>24780</v>
      </c>
      <c r="D27632" s="21">
        <f>B27632/'Shift Factors and Master Curves'!$C$3</f>
        <v>1.3444904827272726E-4</v>
      </c>
    </row>
    <row r="27633" spans="1:4" x14ac:dyDescent="0.2">
      <c r="A27633" s="24">
        <v>24790</v>
      </c>
      <c r="B27633" s="22">
        <v>1.478551746E-4</v>
      </c>
      <c r="C27633" s="22">
        <f>A27633/'Shift Factors and Master Curves'!$B$3</f>
        <v>24790</v>
      </c>
      <c r="D27633" s="21">
        <f>B27633/'Shift Factors and Master Curves'!$C$3</f>
        <v>1.3441379509090907E-4</v>
      </c>
    </row>
    <row r="27634" spans="1:4" x14ac:dyDescent="0.2">
      <c r="A27634" s="24">
        <v>24790</v>
      </c>
      <c r="B27634" s="22">
        <v>1.479047779E-4</v>
      </c>
      <c r="C27634" s="22">
        <f>A27634/'Shift Factors and Master Curves'!$B$3</f>
        <v>24790</v>
      </c>
      <c r="D27634" s="21">
        <f>B27634/'Shift Factors and Master Curves'!$C$3</f>
        <v>1.34458889E-4</v>
      </c>
    </row>
    <row r="27635" spans="1:4" x14ac:dyDescent="0.2">
      <c r="A27635" s="24">
        <v>24790</v>
      </c>
      <c r="B27635" s="22">
        <v>1.4792795879999999E-4</v>
      </c>
      <c r="C27635" s="22">
        <f>A27635/'Shift Factors and Master Curves'!$B$3</f>
        <v>24790</v>
      </c>
      <c r="D27635" s="21">
        <f>B27635/'Shift Factors and Master Curves'!$C$3</f>
        <v>1.3447996254545451E-4</v>
      </c>
    </row>
    <row r="27636" spans="1:4" x14ac:dyDescent="0.2">
      <c r="A27636" s="24">
        <v>24800</v>
      </c>
      <c r="B27636" s="22">
        <v>1.480337233E-4</v>
      </c>
      <c r="C27636" s="22">
        <f>A27636/'Shift Factors and Master Curves'!$B$3</f>
        <v>24800</v>
      </c>
      <c r="D27636" s="21">
        <f>B27636/'Shift Factors and Master Curves'!$C$3</f>
        <v>1.3457611209090909E-4</v>
      </c>
    </row>
    <row r="27637" spans="1:4" x14ac:dyDescent="0.2">
      <c r="A27637" s="24">
        <v>24800</v>
      </c>
      <c r="B27637" s="22">
        <v>1.482334269E-4</v>
      </c>
      <c r="C27637" s="22">
        <f>A27637/'Shift Factors and Master Curves'!$B$3</f>
        <v>24800</v>
      </c>
      <c r="D27637" s="21">
        <f>B27637/'Shift Factors and Master Curves'!$C$3</f>
        <v>1.347576608181818E-4</v>
      </c>
    </row>
    <row r="27638" spans="1:4" x14ac:dyDescent="0.2">
      <c r="A27638" s="24">
        <v>24800</v>
      </c>
      <c r="B27638" s="22">
        <v>1.481884572E-4</v>
      </c>
      <c r="C27638" s="22">
        <f>A27638/'Shift Factors and Master Curves'!$B$3</f>
        <v>24800</v>
      </c>
      <c r="D27638" s="21">
        <f>B27638/'Shift Factors and Master Curves'!$C$3</f>
        <v>1.3471677927272727E-4</v>
      </c>
    </row>
    <row r="27639" spans="1:4" x14ac:dyDescent="0.2">
      <c r="A27639" s="24">
        <v>24800</v>
      </c>
      <c r="B27639" s="22">
        <v>1.481464942E-4</v>
      </c>
      <c r="C27639" s="22">
        <f>A27639/'Shift Factors and Master Curves'!$B$3</f>
        <v>24800</v>
      </c>
      <c r="D27639" s="21">
        <f>B27639/'Shift Factors and Master Curves'!$C$3</f>
        <v>1.3467863109090908E-4</v>
      </c>
    </row>
    <row r="27640" spans="1:4" x14ac:dyDescent="0.2">
      <c r="A27640" s="24">
        <v>24810</v>
      </c>
      <c r="B27640" s="22">
        <v>1.480858544E-4</v>
      </c>
      <c r="C27640" s="22">
        <f>A27640/'Shift Factors and Master Curves'!$B$3</f>
        <v>24810</v>
      </c>
      <c r="D27640" s="21">
        <f>B27640/'Shift Factors and Master Curves'!$C$3</f>
        <v>1.3462350399999999E-4</v>
      </c>
    </row>
    <row r="27641" spans="1:4" x14ac:dyDescent="0.2">
      <c r="A27641" s="24">
        <v>24810</v>
      </c>
      <c r="B27641" s="22">
        <v>1.481384189E-4</v>
      </c>
      <c r="C27641" s="22">
        <f>A27641/'Shift Factors and Master Curves'!$B$3</f>
        <v>24810</v>
      </c>
      <c r="D27641" s="21">
        <f>B27641/'Shift Factors and Master Curves'!$C$3</f>
        <v>1.346712899090909E-4</v>
      </c>
    </row>
    <row r="27642" spans="1:4" x14ac:dyDescent="0.2">
      <c r="A27642" s="24">
        <v>24810</v>
      </c>
      <c r="B27642" s="22">
        <v>1.4810441690000001E-4</v>
      </c>
      <c r="C27642" s="22">
        <f>A27642/'Shift Factors and Master Curves'!$B$3</f>
        <v>24810</v>
      </c>
      <c r="D27642" s="21">
        <f>B27642/'Shift Factors and Master Curves'!$C$3</f>
        <v>1.34640379E-4</v>
      </c>
    </row>
    <row r="27643" spans="1:4" x14ac:dyDescent="0.2">
      <c r="A27643" s="24">
        <v>24820</v>
      </c>
      <c r="B27643" s="22">
        <v>1.4810655930000001E-4</v>
      </c>
      <c r="C27643" s="22">
        <f>A27643/'Shift Factors and Master Curves'!$B$3</f>
        <v>24820</v>
      </c>
      <c r="D27643" s="21">
        <f>B27643/'Shift Factors and Master Curves'!$C$3</f>
        <v>1.3464232663636363E-4</v>
      </c>
    </row>
    <row r="27644" spans="1:4" x14ac:dyDescent="0.2">
      <c r="A27644" s="24">
        <v>24820</v>
      </c>
      <c r="B27644" s="22">
        <v>1.480601503E-4</v>
      </c>
      <c r="C27644" s="22">
        <f>A27644/'Shift Factors and Master Curves'!$B$3</f>
        <v>24820</v>
      </c>
      <c r="D27644" s="21">
        <f>B27644/'Shift Factors and Master Curves'!$C$3</f>
        <v>1.3460013663636362E-4</v>
      </c>
    </row>
    <row r="27645" spans="1:4" x14ac:dyDescent="0.2">
      <c r="A27645" s="24">
        <v>24820</v>
      </c>
      <c r="B27645" s="22">
        <v>1.48131874E-4</v>
      </c>
      <c r="C27645" s="22">
        <f>A27645/'Shift Factors and Master Curves'!$B$3</f>
        <v>24820</v>
      </c>
      <c r="D27645" s="21">
        <f>B27645/'Shift Factors and Master Curves'!$C$3</f>
        <v>1.3466533999999998E-4</v>
      </c>
    </row>
    <row r="27646" spans="1:4" x14ac:dyDescent="0.2">
      <c r="A27646" s="24">
        <v>24830</v>
      </c>
      <c r="B27646" s="22">
        <v>1.4796451059999999E-4</v>
      </c>
      <c r="C27646" s="22">
        <f>A27646/'Shift Factors and Master Curves'!$B$3</f>
        <v>24830</v>
      </c>
      <c r="D27646" s="21">
        <f>B27646/'Shift Factors and Master Curves'!$C$3</f>
        <v>1.3451319145454545E-4</v>
      </c>
    </row>
    <row r="27647" spans="1:4" x14ac:dyDescent="0.2">
      <c r="A27647" s="24">
        <v>24830</v>
      </c>
      <c r="B27647" s="22">
        <v>1.4803292379999999E-4</v>
      </c>
      <c r="C27647" s="22">
        <f>A27647/'Shift Factors and Master Curves'!$B$3</f>
        <v>24830</v>
      </c>
      <c r="D27647" s="21">
        <f>B27647/'Shift Factors and Master Curves'!$C$3</f>
        <v>1.3457538527272725E-4</v>
      </c>
    </row>
    <row r="27648" spans="1:4" x14ac:dyDescent="0.2">
      <c r="A27648" s="24">
        <v>24830</v>
      </c>
      <c r="B27648" s="22">
        <v>1.481773705E-4</v>
      </c>
      <c r="C27648" s="22">
        <f>A27648/'Shift Factors and Master Curves'!$B$3</f>
        <v>24830</v>
      </c>
      <c r="D27648" s="21">
        <f>B27648/'Shift Factors and Master Curves'!$C$3</f>
        <v>1.3470670045454545E-4</v>
      </c>
    </row>
    <row r="27649" spans="1:4" x14ac:dyDescent="0.2">
      <c r="A27649" s="24">
        <v>24840</v>
      </c>
      <c r="B27649" s="22">
        <v>1.482889629E-4</v>
      </c>
      <c r="C27649" s="22">
        <f>A27649/'Shift Factors and Master Curves'!$B$3</f>
        <v>24840</v>
      </c>
      <c r="D27649" s="21">
        <f>B27649/'Shift Factors and Master Curves'!$C$3</f>
        <v>1.3480814809090907E-4</v>
      </c>
    </row>
    <row r="27650" spans="1:4" x14ac:dyDescent="0.2">
      <c r="A27650" s="24">
        <v>24840</v>
      </c>
      <c r="B27650" s="22">
        <v>1.481679821E-4</v>
      </c>
      <c r="C27650" s="22">
        <f>A27650/'Shift Factors and Master Curves'!$B$3</f>
        <v>24840</v>
      </c>
      <c r="D27650" s="21">
        <f>B27650/'Shift Factors and Master Curves'!$C$3</f>
        <v>1.3469816554545453E-4</v>
      </c>
    </row>
    <row r="27651" spans="1:4" x14ac:dyDescent="0.2">
      <c r="A27651" s="24">
        <v>24840</v>
      </c>
      <c r="B27651" s="22">
        <v>1.4830454900000001E-4</v>
      </c>
      <c r="C27651" s="22">
        <f>A27651/'Shift Factors and Master Curves'!$B$3</f>
        <v>24840</v>
      </c>
      <c r="D27651" s="21">
        <f>B27651/'Shift Factors and Master Curves'!$C$3</f>
        <v>1.3482231727272726E-4</v>
      </c>
    </row>
    <row r="27652" spans="1:4" x14ac:dyDescent="0.2">
      <c r="A27652" s="24">
        <v>24850</v>
      </c>
      <c r="B27652" s="22">
        <v>1.4820434519999999E-4</v>
      </c>
      <c r="C27652" s="22">
        <f>A27652/'Shift Factors and Master Curves'!$B$3</f>
        <v>24850</v>
      </c>
      <c r="D27652" s="21">
        <f>B27652/'Shift Factors and Master Curves'!$C$3</f>
        <v>1.3473122290909089E-4</v>
      </c>
    </row>
    <row r="27653" spans="1:4" x14ac:dyDescent="0.2">
      <c r="A27653" s="24">
        <v>24850</v>
      </c>
      <c r="B27653" s="22">
        <v>1.482607678E-4</v>
      </c>
      <c r="C27653" s="22">
        <f>A27653/'Shift Factors and Master Curves'!$B$3</f>
        <v>24850</v>
      </c>
      <c r="D27653" s="21">
        <f>B27653/'Shift Factors and Master Curves'!$C$3</f>
        <v>1.3478251618181817E-4</v>
      </c>
    </row>
    <row r="27654" spans="1:4" x14ac:dyDescent="0.2">
      <c r="A27654" s="24">
        <v>24850</v>
      </c>
      <c r="B27654" s="22">
        <v>1.482226005E-4</v>
      </c>
      <c r="C27654" s="22">
        <f>A27654/'Shift Factors and Master Curves'!$B$3</f>
        <v>24850</v>
      </c>
      <c r="D27654" s="21">
        <f>B27654/'Shift Factors and Master Curves'!$C$3</f>
        <v>1.3474781863636364E-4</v>
      </c>
    </row>
    <row r="27655" spans="1:4" x14ac:dyDescent="0.2">
      <c r="A27655" s="24">
        <v>24860</v>
      </c>
      <c r="B27655" s="22">
        <v>1.4828133330000001E-4</v>
      </c>
      <c r="C27655" s="22">
        <f>A27655/'Shift Factors and Master Curves'!$B$3</f>
        <v>24860</v>
      </c>
      <c r="D27655" s="21">
        <f>B27655/'Shift Factors and Master Curves'!$C$3</f>
        <v>1.3480121209090908E-4</v>
      </c>
    </row>
    <row r="27656" spans="1:4" x14ac:dyDescent="0.2">
      <c r="A27656" s="24">
        <v>24860</v>
      </c>
      <c r="B27656" s="22">
        <v>1.4815724809999999E-4</v>
      </c>
      <c r="C27656" s="22">
        <f>A27656/'Shift Factors and Master Curves'!$B$3</f>
        <v>24860</v>
      </c>
      <c r="D27656" s="21">
        <f>B27656/'Shift Factors and Master Curves'!$C$3</f>
        <v>1.3468840736363634E-4</v>
      </c>
    </row>
    <row r="27657" spans="1:4" x14ac:dyDescent="0.2">
      <c r="A27657" s="24">
        <v>24860</v>
      </c>
      <c r="B27657" s="22">
        <v>1.4824946310000001E-4</v>
      </c>
      <c r="C27657" s="22">
        <f>A27657/'Shift Factors and Master Curves'!$B$3</f>
        <v>24860</v>
      </c>
      <c r="D27657" s="21">
        <f>B27657/'Shift Factors and Master Curves'!$C$3</f>
        <v>1.3477223918181817E-4</v>
      </c>
    </row>
    <row r="27658" spans="1:4" x14ac:dyDescent="0.2">
      <c r="A27658" s="24">
        <v>24870</v>
      </c>
      <c r="B27658" s="22">
        <v>1.481784448E-4</v>
      </c>
      <c r="C27658" s="22">
        <f>A27658/'Shift Factors and Master Curves'!$B$3</f>
        <v>24870</v>
      </c>
      <c r="D27658" s="21">
        <f>B27658/'Shift Factors and Master Curves'!$C$3</f>
        <v>1.3470767709090908E-4</v>
      </c>
    </row>
    <row r="27659" spans="1:4" x14ac:dyDescent="0.2">
      <c r="A27659" s="24">
        <v>24870</v>
      </c>
      <c r="B27659" s="22">
        <v>1.4819223160000001E-4</v>
      </c>
      <c r="C27659" s="22">
        <f>A27659/'Shift Factors and Master Curves'!$B$3</f>
        <v>24870</v>
      </c>
      <c r="D27659" s="21">
        <f>B27659/'Shift Factors and Master Curves'!$C$3</f>
        <v>1.3472021054545454E-4</v>
      </c>
    </row>
    <row r="27660" spans="1:4" x14ac:dyDescent="0.2">
      <c r="A27660" s="24">
        <v>24870</v>
      </c>
      <c r="B27660" s="22">
        <v>1.481942049E-4</v>
      </c>
      <c r="C27660" s="22">
        <f>A27660/'Shift Factors and Master Curves'!$B$3</f>
        <v>24870</v>
      </c>
      <c r="D27660" s="21">
        <f>B27660/'Shift Factors and Master Curves'!$C$3</f>
        <v>1.3472200445454544E-4</v>
      </c>
    </row>
    <row r="27661" spans="1:4" x14ac:dyDescent="0.2">
      <c r="A27661" s="24">
        <v>24880</v>
      </c>
      <c r="B27661" s="22">
        <v>1.481524582E-4</v>
      </c>
      <c r="C27661" s="22">
        <f>A27661/'Shift Factors and Master Curves'!$B$3</f>
        <v>24880</v>
      </c>
      <c r="D27661" s="21">
        <f>B27661/'Shift Factors and Master Curves'!$C$3</f>
        <v>1.3468405290909089E-4</v>
      </c>
    </row>
    <row r="27662" spans="1:4" x14ac:dyDescent="0.2">
      <c r="A27662" s="24">
        <v>24880</v>
      </c>
      <c r="B27662" s="22">
        <v>1.4833821820000001E-4</v>
      </c>
      <c r="C27662" s="22">
        <f>A27662/'Shift Factors and Master Curves'!$B$3</f>
        <v>24880</v>
      </c>
      <c r="D27662" s="21">
        <f>B27662/'Shift Factors and Master Curves'!$C$3</f>
        <v>1.3485292563636362E-4</v>
      </c>
    </row>
    <row r="27663" spans="1:4" x14ac:dyDescent="0.2">
      <c r="A27663" s="24">
        <v>24880</v>
      </c>
      <c r="B27663" s="22">
        <v>1.4842241210000001E-4</v>
      </c>
      <c r="C27663" s="22">
        <f>A27663/'Shift Factors and Master Curves'!$B$3</f>
        <v>24880</v>
      </c>
      <c r="D27663" s="21">
        <f>B27663/'Shift Factors and Master Curves'!$C$3</f>
        <v>1.3492946554545453E-4</v>
      </c>
    </row>
    <row r="27664" spans="1:4" x14ac:dyDescent="0.2">
      <c r="A27664" s="24">
        <v>24890</v>
      </c>
      <c r="B27664" s="22">
        <v>1.484146325E-4</v>
      </c>
      <c r="C27664" s="22">
        <f>A27664/'Shift Factors and Master Curves'!$B$3</f>
        <v>24890</v>
      </c>
      <c r="D27664" s="21">
        <f>B27664/'Shift Factors and Master Curves'!$C$3</f>
        <v>1.3492239318181818E-4</v>
      </c>
    </row>
    <row r="27665" spans="1:4" x14ac:dyDescent="0.2">
      <c r="A27665" s="24">
        <v>24890</v>
      </c>
      <c r="B27665" s="22">
        <v>1.4840388280000001E-4</v>
      </c>
      <c r="C27665" s="22">
        <f>A27665/'Shift Factors and Master Curves'!$B$3</f>
        <v>24890</v>
      </c>
      <c r="D27665" s="21">
        <f>B27665/'Shift Factors and Master Curves'!$C$3</f>
        <v>1.3491262072727272E-4</v>
      </c>
    </row>
    <row r="27666" spans="1:4" x14ac:dyDescent="0.2">
      <c r="A27666" s="24">
        <v>24890</v>
      </c>
      <c r="B27666" s="22">
        <v>1.483277905E-4</v>
      </c>
      <c r="C27666" s="22">
        <f>A27666/'Shift Factors and Master Curves'!$B$3</f>
        <v>24890</v>
      </c>
      <c r="D27666" s="21">
        <f>B27666/'Shift Factors and Master Curves'!$C$3</f>
        <v>1.348434459090909E-4</v>
      </c>
    </row>
    <row r="27667" spans="1:4" x14ac:dyDescent="0.2">
      <c r="A27667" s="24">
        <v>24890</v>
      </c>
      <c r="B27667" s="22">
        <v>1.48360474E-4</v>
      </c>
      <c r="C27667" s="22">
        <f>A27667/'Shift Factors and Master Curves'!$B$3</f>
        <v>24890</v>
      </c>
      <c r="D27667" s="21">
        <f>B27667/'Shift Factors and Master Curves'!$C$3</f>
        <v>1.3487315818181818E-4</v>
      </c>
    </row>
    <row r="27668" spans="1:4" x14ac:dyDescent="0.2">
      <c r="A27668" s="24">
        <v>24900</v>
      </c>
      <c r="B27668" s="22">
        <v>1.485683688E-4</v>
      </c>
      <c r="C27668" s="22">
        <f>A27668/'Shift Factors and Master Curves'!$B$3</f>
        <v>24900</v>
      </c>
      <c r="D27668" s="21">
        <f>B27668/'Shift Factors and Master Curves'!$C$3</f>
        <v>1.3506215345454543E-4</v>
      </c>
    </row>
    <row r="27669" spans="1:4" x14ac:dyDescent="0.2">
      <c r="A27669" s="24">
        <v>24900</v>
      </c>
      <c r="B27669" s="22">
        <v>1.4873344140000001E-4</v>
      </c>
      <c r="C27669" s="22">
        <f>A27669/'Shift Factors and Master Curves'!$B$3</f>
        <v>24900</v>
      </c>
      <c r="D27669" s="21">
        <f>B27669/'Shift Factors and Master Curves'!$C$3</f>
        <v>1.3521221945454544E-4</v>
      </c>
    </row>
    <row r="27670" spans="1:4" x14ac:dyDescent="0.2">
      <c r="A27670" s="24">
        <v>24900</v>
      </c>
      <c r="B27670" s="22">
        <v>1.485257867E-4</v>
      </c>
      <c r="C27670" s="22">
        <f>A27670/'Shift Factors and Master Curves'!$B$3</f>
        <v>24900</v>
      </c>
      <c r="D27670" s="21">
        <f>B27670/'Shift Factors and Master Curves'!$C$3</f>
        <v>1.3502344245454545E-4</v>
      </c>
    </row>
    <row r="27671" spans="1:4" x14ac:dyDescent="0.2">
      <c r="A27671" s="24">
        <v>24910</v>
      </c>
      <c r="B27671" s="22">
        <v>1.48478375E-4</v>
      </c>
      <c r="C27671" s="22">
        <f>A27671/'Shift Factors and Master Curves'!$B$3</f>
        <v>24910</v>
      </c>
      <c r="D27671" s="21">
        <f>B27671/'Shift Factors and Master Curves'!$C$3</f>
        <v>1.349803409090909E-4</v>
      </c>
    </row>
    <row r="27672" spans="1:4" x14ac:dyDescent="0.2">
      <c r="A27672" s="24">
        <v>24910</v>
      </c>
      <c r="B27672" s="22">
        <v>1.4864393559999999E-4</v>
      </c>
      <c r="C27672" s="22">
        <f>A27672/'Shift Factors and Master Curves'!$B$3</f>
        <v>24910</v>
      </c>
      <c r="D27672" s="21">
        <f>B27672/'Shift Factors and Master Curves'!$C$3</f>
        <v>1.3513085054545453E-4</v>
      </c>
    </row>
    <row r="27673" spans="1:4" x14ac:dyDescent="0.2">
      <c r="A27673" s="24">
        <v>24910</v>
      </c>
      <c r="B27673" s="22">
        <v>1.4852279879999999E-4</v>
      </c>
      <c r="C27673" s="22">
        <f>A27673/'Shift Factors and Master Curves'!$B$3</f>
        <v>24910</v>
      </c>
      <c r="D27673" s="21">
        <f>B27673/'Shift Factors and Master Curves'!$C$3</f>
        <v>1.3502072618181817E-4</v>
      </c>
    </row>
    <row r="27674" spans="1:4" x14ac:dyDescent="0.2">
      <c r="A27674" s="24">
        <v>24920</v>
      </c>
      <c r="B27674" s="22">
        <v>1.484164149E-4</v>
      </c>
      <c r="C27674" s="22">
        <f>A27674/'Shift Factors and Master Curves'!$B$3</f>
        <v>24920</v>
      </c>
      <c r="D27674" s="21">
        <f>B27674/'Shift Factors and Master Curves'!$C$3</f>
        <v>1.3492401354545452E-4</v>
      </c>
    </row>
    <row r="27675" spans="1:4" x14ac:dyDescent="0.2">
      <c r="A27675" s="24">
        <v>24920</v>
      </c>
      <c r="B27675" s="22">
        <v>1.4839483889999999E-4</v>
      </c>
      <c r="C27675" s="22">
        <f>A27675/'Shift Factors and Master Curves'!$B$3</f>
        <v>24920</v>
      </c>
      <c r="D27675" s="21">
        <f>B27675/'Shift Factors and Master Curves'!$C$3</f>
        <v>1.3490439899999999E-4</v>
      </c>
    </row>
    <row r="27676" spans="1:4" x14ac:dyDescent="0.2">
      <c r="A27676" s="24">
        <v>24920</v>
      </c>
      <c r="B27676" s="22">
        <v>1.4862322540000001E-4</v>
      </c>
      <c r="C27676" s="22">
        <f>A27676/'Shift Factors and Master Curves'!$B$3</f>
        <v>24920</v>
      </c>
      <c r="D27676" s="21">
        <f>B27676/'Shift Factors and Master Curves'!$C$3</f>
        <v>1.351120230909091E-4</v>
      </c>
    </row>
    <row r="27677" spans="1:4" x14ac:dyDescent="0.2">
      <c r="A27677" s="24">
        <v>24930</v>
      </c>
      <c r="B27677" s="22">
        <v>1.48851958E-4</v>
      </c>
      <c r="C27677" s="22">
        <f>A27677/'Shift Factors and Master Curves'!$B$3</f>
        <v>24930</v>
      </c>
      <c r="D27677" s="21">
        <f>B27677/'Shift Factors and Master Curves'!$C$3</f>
        <v>1.353199618181818E-4</v>
      </c>
    </row>
    <row r="27678" spans="1:4" x14ac:dyDescent="0.2">
      <c r="A27678" s="24">
        <v>24930</v>
      </c>
      <c r="B27678" s="22">
        <v>1.485662097E-4</v>
      </c>
      <c r="C27678" s="22">
        <f>A27678/'Shift Factors and Master Curves'!$B$3</f>
        <v>24930</v>
      </c>
      <c r="D27678" s="21">
        <f>B27678/'Shift Factors and Master Curves'!$C$3</f>
        <v>1.3506019063636363E-4</v>
      </c>
    </row>
    <row r="27679" spans="1:4" x14ac:dyDescent="0.2">
      <c r="A27679" s="24">
        <v>24930</v>
      </c>
      <c r="B27679" s="22">
        <v>1.485088131E-4</v>
      </c>
      <c r="C27679" s="22">
        <f>A27679/'Shift Factors and Master Curves'!$B$3</f>
        <v>24930</v>
      </c>
      <c r="D27679" s="21">
        <f>B27679/'Shift Factors and Master Curves'!$C$3</f>
        <v>1.3500801190909089E-4</v>
      </c>
    </row>
    <row r="27680" spans="1:4" x14ac:dyDescent="0.2">
      <c r="A27680" s="24">
        <v>24940</v>
      </c>
      <c r="B27680" s="22">
        <v>1.486828637E-4</v>
      </c>
      <c r="C27680" s="22">
        <f>A27680/'Shift Factors and Master Curves'!$B$3</f>
        <v>24940</v>
      </c>
      <c r="D27680" s="21">
        <f>B27680/'Shift Factors and Master Curves'!$C$3</f>
        <v>1.3516623972727271E-4</v>
      </c>
    </row>
    <row r="27681" spans="1:4" x14ac:dyDescent="0.2">
      <c r="A27681" s="24">
        <v>24940</v>
      </c>
      <c r="B27681" s="22">
        <v>1.487799888E-4</v>
      </c>
      <c r="C27681" s="22">
        <f>A27681/'Shift Factors and Master Curves'!$B$3</f>
        <v>24940</v>
      </c>
      <c r="D27681" s="21">
        <f>B27681/'Shift Factors and Master Curves'!$C$3</f>
        <v>1.3525453527272725E-4</v>
      </c>
    </row>
    <row r="27682" spans="1:4" x14ac:dyDescent="0.2">
      <c r="A27682" s="24">
        <v>24940</v>
      </c>
      <c r="B27682" s="22">
        <v>1.4860061380000001E-4</v>
      </c>
      <c r="C27682" s="22">
        <f>A27682/'Shift Factors and Master Curves'!$B$3</f>
        <v>24940</v>
      </c>
      <c r="D27682" s="21">
        <f>B27682/'Shift Factors and Master Curves'!$C$3</f>
        <v>1.3509146709090908E-4</v>
      </c>
    </row>
    <row r="27683" spans="1:4" x14ac:dyDescent="0.2">
      <c r="A27683" s="24">
        <v>24950</v>
      </c>
      <c r="B27683" s="22">
        <v>1.485727675E-4</v>
      </c>
      <c r="C27683" s="22">
        <f>A27683/'Shift Factors and Master Curves'!$B$3</f>
        <v>24950</v>
      </c>
      <c r="D27683" s="21">
        <f>B27683/'Shift Factors and Master Curves'!$C$3</f>
        <v>1.3506615227272726E-4</v>
      </c>
    </row>
    <row r="27684" spans="1:4" x14ac:dyDescent="0.2">
      <c r="A27684" s="24">
        <v>24950</v>
      </c>
      <c r="B27684" s="22">
        <v>1.4869688380000001E-4</v>
      </c>
      <c r="C27684" s="22">
        <f>A27684/'Shift Factors and Master Curves'!$B$3</f>
        <v>24950</v>
      </c>
      <c r="D27684" s="21">
        <f>B27684/'Shift Factors and Master Curves'!$C$3</f>
        <v>1.3517898527272727E-4</v>
      </c>
    </row>
    <row r="27685" spans="1:4" x14ac:dyDescent="0.2">
      <c r="A27685" s="24">
        <v>24950</v>
      </c>
      <c r="B27685" s="22">
        <v>1.4868488650000001E-4</v>
      </c>
      <c r="C27685" s="22">
        <f>A27685/'Shift Factors and Master Curves'!$B$3</f>
        <v>24950</v>
      </c>
      <c r="D27685" s="21">
        <f>B27685/'Shift Factors and Master Curves'!$C$3</f>
        <v>1.3516807863636363E-4</v>
      </c>
    </row>
    <row r="27686" spans="1:4" x14ac:dyDescent="0.2">
      <c r="A27686" s="24">
        <v>24960</v>
      </c>
      <c r="B27686" s="22">
        <v>1.4863230410000001E-4</v>
      </c>
      <c r="C27686" s="22">
        <f>A27686/'Shift Factors and Master Curves'!$B$3</f>
        <v>24960</v>
      </c>
      <c r="D27686" s="21">
        <f>B27686/'Shift Factors and Master Curves'!$C$3</f>
        <v>1.3512027645454545E-4</v>
      </c>
    </row>
    <row r="27687" spans="1:4" x14ac:dyDescent="0.2">
      <c r="A27687" s="24">
        <v>24960</v>
      </c>
      <c r="B27687" s="22">
        <v>1.4849395739999999E-4</v>
      </c>
      <c r="C27687" s="22">
        <f>A27687/'Shift Factors and Master Curves'!$B$3</f>
        <v>24960</v>
      </c>
      <c r="D27687" s="21">
        <f>B27687/'Shift Factors and Master Curves'!$C$3</f>
        <v>1.3499450672727271E-4</v>
      </c>
    </row>
    <row r="27688" spans="1:4" x14ac:dyDescent="0.2">
      <c r="A27688" s="24">
        <v>24960</v>
      </c>
      <c r="B27688" s="22">
        <v>1.4859782749999999E-4</v>
      </c>
      <c r="C27688" s="22">
        <f>A27688/'Shift Factors and Master Curves'!$B$3</f>
        <v>24960</v>
      </c>
      <c r="D27688" s="21">
        <f>B27688/'Shift Factors and Master Curves'!$C$3</f>
        <v>1.3508893409090906E-4</v>
      </c>
    </row>
    <row r="27689" spans="1:4" x14ac:dyDescent="0.2">
      <c r="A27689" s="24">
        <v>24970</v>
      </c>
      <c r="B27689" s="22">
        <v>1.4868422900000001E-4</v>
      </c>
      <c r="C27689" s="22">
        <f>A27689/'Shift Factors and Master Curves'!$B$3</f>
        <v>24970</v>
      </c>
      <c r="D27689" s="21">
        <f>B27689/'Shift Factors and Master Curves'!$C$3</f>
        <v>1.351674809090909E-4</v>
      </c>
    </row>
    <row r="27690" spans="1:4" x14ac:dyDescent="0.2">
      <c r="A27690" s="24">
        <v>24970</v>
      </c>
      <c r="B27690" s="22">
        <v>1.487063865E-4</v>
      </c>
      <c r="C27690" s="22">
        <f>A27690/'Shift Factors and Master Curves'!$B$3</f>
        <v>24970</v>
      </c>
      <c r="D27690" s="21">
        <f>B27690/'Shift Factors and Master Curves'!$C$3</f>
        <v>1.3518762409090907E-4</v>
      </c>
    </row>
    <row r="27691" spans="1:4" x14ac:dyDescent="0.2">
      <c r="A27691" s="24">
        <v>24970</v>
      </c>
      <c r="B27691" s="22">
        <v>1.4884858890000001E-4</v>
      </c>
      <c r="C27691" s="22">
        <f>A27691/'Shift Factors and Master Curves'!$B$3</f>
        <v>24970</v>
      </c>
      <c r="D27691" s="21">
        <f>B27691/'Shift Factors and Master Curves'!$C$3</f>
        <v>1.35316899E-4</v>
      </c>
    </row>
    <row r="27692" spans="1:4" x14ac:dyDescent="0.2">
      <c r="A27692" s="24">
        <v>24980</v>
      </c>
      <c r="B27692" s="22">
        <v>1.4876410200000001E-4</v>
      </c>
      <c r="C27692" s="22">
        <f>A27692/'Shift Factors and Master Curves'!$B$3</f>
        <v>24980</v>
      </c>
      <c r="D27692" s="21">
        <f>B27692/'Shift Factors and Master Curves'!$C$3</f>
        <v>1.3524009272727273E-4</v>
      </c>
    </row>
    <row r="27693" spans="1:4" x14ac:dyDescent="0.2">
      <c r="A27693" s="24">
        <v>24980</v>
      </c>
      <c r="B27693" s="22">
        <v>1.4872540479999999E-4</v>
      </c>
      <c r="C27693" s="22">
        <f>A27693/'Shift Factors and Master Curves'!$B$3</f>
        <v>24980</v>
      </c>
      <c r="D27693" s="21">
        <f>B27693/'Shift Factors and Master Curves'!$C$3</f>
        <v>1.3520491345454544E-4</v>
      </c>
    </row>
    <row r="27694" spans="1:4" x14ac:dyDescent="0.2">
      <c r="A27694" s="24">
        <v>24980</v>
      </c>
      <c r="B27694" s="22">
        <v>1.4887646200000001E-4</v>
      </c>
      <c r="C27694" s="22">
        <f>A27694/'Shift Factors and Master Curves'!$B$3</f>
        <v>24980</v>
      </c>
      <c r="D27694" s="21">
        <f>B27694/'Shift Factors and Master Curves'!$C$3</f>
        <v>1.3534223818181817E-4</v>
      </c>
    </row>
    <row r="27695" spans="1:4" x14ac:dyDescent="0.2">
      <c r="A27695" s="24">
        <v>24990</v>
      </c>
      <c r="B27695" s="22">
        <v>1.488372164E-4</v>
      </c>
      <c r="C27695" s="22">
        <f>A27695/'Shift Factors and Master Curves'!$B$3</f>
        <v>24990</v>
      </c>
      <c r="D27695" s="21">
        <f>B27695/'Shift Factors and Master Curves'!$C$3</f>
        <v>1.3530656036363635E-4</v>
      </c>
    </row>
    <row r="27696" spans="1:4" x14ac:dyDescent="0.2">
      <c r="A27696" s="24">
        <v>24990</v>
      </c>
      <c r="B27696" s="22">
        <v>1.487710834E-4</v>
      </c>
      <c r="C27696" s="22">
        <f>A27696/'Shift Factors and Master Curves'!$B$3</f>
        <v>24990</v>
      </c>
      <c r="D27696" s="21">
        <f>B27696/'Shift Factors and Master Curves'!$C$3</f>
        <v>1.3524643945454545E-4</v>
      </c>
    </row>
    <row r="27697" spans="1:4" x14ac:dyDescent="0.2">
      <c r="A27697" s="24">
        <v>24990</v>
      </c>
      <c r="B27697" s="22">
        <v>1.4884545559999999E-4</v>
      </c>
      <c r="C27697" s="22">
        <f>A27697/'Shift Factors and Master Curves'!$B$3</f>
        <v>24990</v>
      </c>
      <c r="D27697" s="21">
        <f>B27697/'Shift Factors and Master Curves'!$C$3</f>
        <v>1.3531405054545453E-4</v>
      </c>
    </row>
    <row r="27698" spans="1:4" x14ac:dyDescent="0.2">
      <c r="A27698" s="24">
        <v>25000</v>
      </c>
      <c r="B27698" s="22">
        <v>1.4875669220000001E-4</v>
      </c>
      <c r="C27698" s="22">
        <f>A27698/'Shift Factors and Master Curves'!$B$3</f>
        <v>25000</v>
      </c>
      <c r="D27698" s="21">
        <f>B27698/'Shift Factors and Master Curves'!$C$3</f>
        <v>1.3523335654545455E-4</v>
      </c>
    </row>
    <row r="27699" spans="1:4" x14ac:dyDescent="0.2">
      <c r="A27699" s="24">
        <v>25000</v>
      </c>
      <c r="B27699" s="22">
        <v>1.488397081E-4</v>
      </c>
      <c r="C27699" s="22">
        <f>A27699/'Shift Factors and Master Curves'!$B$3</f>
        <v>25000</v>
      </c>
      <c r="D27699" s="21">
        <f>B27699/'Shift Factors and Master Curves'!$C$3</f>
        <v>1.3530882554545453E-4</v>
      </c>
    </row>
    <row r="27700" spans="1:4" x14ac:dyDescent="0.2">
      <c r="A27700" s="24">
        <v>25000</v>
      </c>
      <c r="B27700" s="22">
        <v>1.4885796560000001E-4</v>
      </c>
      <c r="C27700" s="22">
        <f>A27700/'Shift Factors and Master Curves'!$B$3</f>
        <v>25000</v>
      </c>
      <c r="D27700" s="21">
        <f>B27700/'Shift Factors and Master Curves'!$C$3</f>
        <v>1.3532542327272728E-4</v>
      </c>
    </row>
    <row r="27701" spans="1:4" x14ac:dyDescent="0.2">
      <c r="A27701" s="24">
        <v>25000</v>
      </c>
      <c r="B27701" s="22">
        <v>1.4893395520000001E-4</v>
      </c>
      <c r="C27701" s="22">
        <f>A27701/'Shift Factors and Master Curves'!$B$3</f>
        <v>25000</v>
      </c>
      <c r="D27701" s="21">
        <f>B27701/'Shift Factors and Master Curves'!$C$3</f>
        <v>1.3539450472727272E-4</v>
      </c>
    </row>
    <row r="27702" spans="1:4" x14ac:dyDescent="0.2">
      <c r="A27702" s="24">
        <v>25010</v>
      </c>
      <c r="B27702" s="22">
        <v>1.4900063589999999E-4</v>
      </c>
      <c r="C27702" s="22">
        <f>A27702/'Shift Factors and Master Curves'!$B$3</f>
        <v>25010</v>
      </c>
      <c r="D27702" s="21">
        <f>B27702/'Shift Factors and Master Curves'!$C$3</f>
        <v>1.3545512354545453E-4</v>
      </c>
    </row>
    <row r="27703" spans="1:4" x14ac:dyDescent="0.2">
      <c r="A27703" s="24">
        <v>25010</v>
      </c>
      <c r="B27703" s="22">
        <v>1.4904040890000001E-4</v>
      </c>
      <c r="C27703" s="22">
        <f>A27703/'Shift Factors and Master Curves'!$B$3</f>
        <v>25010</v>
      </c>
      <c r="D27703" s="21">
        <f>B27703/'Shift Factors and Master Curves'!$C$3</f>
        <v>1.3549128081818181E-4</v>
      </c>
    </row>
    <row r="27704" spans="1:4" x14ac:dyDescent="0.2">
      <c r="A27704" s="24">
        <v>25010</v>
      </c>
      <c r="B27704" s="22">
        <v>1.489591042E-4</v>
      </c>
      <c r="C27704" s="22">
        <f>A27704/'Shift Factors and Master Curves'!$B$3</f>
        <v>25010</v>
      </c>
      <c r="D27704" s="21">
        <f>B27704/'Shift Factors and Master Curves'!$C$3</f>
        <v>1.3541736745454545E-4</v>
      </c>
    </row>
    <row r="27705" spans="1:4" x14ac:dyDescent="0.2">
      <c r="A27705" s="24">
        <v>25020</v>
      </c>
      <c r="B27705" s="22">
        <v>1.490688247E-4</v>
      </c>
      <c r="C27705" s="22">
        <f>A27705/'Shift Factors and Master Curves'!$B$3</f>
        <v>25020</v>
      </c>
      <c r="D27705" s="21">
        <f>B27705/'Shift Factors and Master Curves'!$C$3</f>
        <v>1.3551711336363636E-4</v>
      </c>
    </row>
    <row r="27706" spans="1:4" x14ac:dyDescent="0.2">
      <c r="A27706" s="24">
        <v>25020</v>
      </c>
      <c r="B27706" s="22">
        <v>1.4894469100000001E-4</v>
      </c>
      <c r="C27706" s="22">
        <f>A27706/'Shift Factors and Master Curves'!$B$3</f>
        <v>25020</v>
      </c>
      <c r="D27706" s="21">
        <f>B27706/'Shift Factors and Master Curves'!$C$3</f>
        <v>1.3540426454545455E-4</v>
      </c>
    </row>
    <row r="27707" spans="1:4" x14ac:dyDescent="0.2">
      <c r="A27707" s="24">
        <v>25020</v>
      </c>
      <c r="B27707" s="22">
        <v>1.4894392940000001E-4</v>
      </c>
      <c r="C27707" s="22">
        <f>A27707/'Shift Factors and Master Curves'!$B$3</f>
        <v>25020</v>
      </c>
      <c r="D27707" s="21">
        <f>B27707/'Shift Factors and Master Curves'!$C$3</f>
        <v>1.3540357218181818E-4</v>
      </c>
    </row>
    <row r="27708" spans="1:4" x14ac:dyDescent="0.2">
      <c r="A27708" s="24">
        <v>25030</v>
      </c>
      <c r="B27708" s="22">
        <v>1.490774624E-4</v>
      </c>
      <c r="C27708" s="22">
        <f>A27708/'Shift Factors and Master Curves'!$B$3</f>
        <v>25030</v>
      </c>
      <c r="D27708" s="21">
        <f>B27708/'Shift Factors and Master Curves'!$C$3</f>
        <v>1.3552496581818182E-4</v>
      </c>
    </row>
    <row r="27709" spans="1:4" x14ac:dyDescent="0.2">
      <c r="A27709" s="24">
        <v>25030</v>
      </c>
      <c r="B27709" s="22">
        <v>1.4881171760000001E-4</v>
      </c>
      <c r="C27709" s="22">
        <f>A27709/'Shift Factors and Master Curves'!$B$3</f>
        <v>25030</v>
      </c>
      <c r="D27709" s="21">
        <f>B27709/'Shift Factors and Master Curves'!$C$3</f>
        <v>1.3528337963636364E-4</v>
      </c>
    </row>
    <row r="27710" spans="1:4" x14ac:dyDescent="0.2">
      <c r="A27710" s="24">
        <v>25030</v>
      </c>
      <c r="B27710" s="22">
        <v>1.4894436409999999E-4</v>
      </c>
      <c r="C27710" s="22">
        <f>A27710/'Shift Factors and Master Curves'!$B$3</f>
        <v>25030</v>
      </c>
      <c r="D27710" s="21">
        <f>B27710/'Shift Factors and Master Curves'!$C$3</f>
        <v>1.3540396736363636E-4</v>
      </c>
    </row>
    <row r="27711" spans="1:4" x14ac:dyDescent="0.2">
      <c r="A27711" s="24">
        <v>25040</v>
      </c>
      <c r="B27711" s="22">
        <v>1.4897521129999999E-4</v>
      </c>
      <c r="C27711" s="22">
        <f>A27711/'Shift Factors and Master Curves'!$B$3</f>
        <v>25040</v>
      </c>
      <c r="D27711" s="21">
        <f>B27711/'Shift Factors and Master Curves'!$C$3</f>
        <v>1.3543201027272725E-4</v>
      </c>
    </row>
    <row r="27712" spans="1:4" x14ac:dyDescent="0.2">
      <c r="A27712" s="24">
        <v>25040</v>
      </c>
      <c r="B27712" s="22">
        <v>1.491477681E-4</v>
      </c>
      <c r="C27712" s="22">
        <f>A27712/'Shift Factors and Master Curves'!$B$3</f>
        <v>25040</v>
      </c>
      <c r="D27712" s="21">
        <f>B27712/'Shift Factors and Master Curves'!$C$3</f>
        <v>1.3558888009090908E-4</v>
      </c>
    </row>
    <row r="27713" spans="1:4" x14ac:dyDescent="0.2">
      <c r="A27713" s="24">
        <v>25040</v>
      </c>
      <c r="B27713" s="22">
        <v>1.491141378E-4</v>
      </c>
      <c r="C27713" s="22">
        <f>A27713/'Shift Factors and Master Curves'!$B$3</f>
        <v>25040</v>
      </c>
      <c r="D27713" s="21">
        <f>B27713/'Shift Factors and Master Curves'!$C$3</f>
        <v>1.3555830709090908E-4</v>
      </c>
    </row>
    <row r="27714" spans="1:4" x14ac:dyDescent="0.2">
      <c r="A27714" s="24">
        <v>25050</v>
      </c>
      <c r="B27714" s="22">
        <v>1.4904334449999999E-4</v>
      </c>
      <c r="C27714" s="22">
        <f>A27714/'Shift Factors and Master Curves'!$B$3</f>
        <v>25050</v>
      </c>
      <c r="D27714" s="21">
        <f>B27714/'Shift Factors and Master Curves'!$C$3</f>
        <v>1.3549394954545454E-4</v>
      </c>
    </row>
    <row r="27715" spans="1:4" x14ac:dyDescent="0.2">
      <c r="A27715" s="24">
        <v>25050</v>
      </c>
      <c r="B27715" s="22">
        <v>1.492232682E-4</v>
      </c>
      <c r="C27715" s="22">
        <f>A27715/'Shift Factors and Master Curves'!$B$3</f>
        <v>25050</v>
      </c>
      <c r="D27715" s="21">
        <f>B27715/'Shift Factors and Master Curves'!$C$3</f>
        <v>1.3565751654545454E-4</v>
      </c>
    </row>
    <row r="27716" spans="1:4" x14ac:dyDescent="0.2">
      <c r="A27716" s="24">
        <v>25050</v>
      </c>
      <c r="B27716" s="22">
        <v>1.492264626E-4</v>
      </c>
      <c r="C27716" s="22">
        <f>A27716/'Shift Factors and Master Curves'!$B$3</f>
        <v>25050</v>
      </c>
      <c r="D27716" s="21">
        <f>B27716/'Shift Factors and Master Curves'!$C$3</f>
        <v>1.3566042054545454E-4</v>
      </c>
    </row>
    <row r="27717" spans="1:4" x14ac:dyDescent="0.2">
      <c r="A27717" s="24">
        <v>25060</v>
      </c>
      <c r="B27717" s="22">
        <v>1.49267248E-4</v>
      </c>
      <c r="C27717" s="22">
        <f>A27717/'Shift Factors and Master Curves'!$B$3</f>
        <v>25060</v>
      </c>
      <c r="D27717" s="21">
        <f>B27717/'Shift Factors and Master Curves'!$C$3</f>
        <v>1.3569749818181817E-4</v>
      </c>
    </row>
    <row r="27718" spans="1:4" x14ac:dyDescent="0.2">
      <c r="A27718" s="24">
        <v>25060</v>
      </c>
      <c r="B27718" s="22">
        <v>1.4923069879999999E-4</v>
      </c>
      <c r="C27718" s="22">
        <f>A27718/'Shift Factors and Master Curves'!$B$3</f>
        <v>25060</v>
      </c>
      <c r="D27718" s="21">
        <f>B27718/'Shift Factors and Master Curves'!$C$3</f>
        <v>1.3566427163636362E-4</v>
      </c>
    </row>
    <row r="27719" spans="1:4" x14ac:dyDescent="0.2">
      <c r="A27719" s="24">
        <v>25060</v>
      </c>
      <c r="B27719" s="22">
        <v>1.492644146E-4</v>
      </c>
      <c r="C27719" s="22">
        <f>A27719/'Shift Factors and Master Curves'!$B$3</f>
        <v>25060</v>
      </c>
      <c r="D27719" s="21">
        <f>B27719/'Shift Factors and Master Curves'!$C$3</f>
        <v>1.3569492236363635E-4</v>
      </c>
    </row>
    <row r="27720" spans="1:4" x14ac:dyDescent="0.2">
      <c r="A27720" s="24">
        <v>25070</v>
      </c>
      <c r="B27720" s="22">
        <v>1.4936973339999999E-4</v>
      </c>
      <c r="C27720" s="22">
        <f>A27720/'Shift Factors and Master Curves'!$B$3</f>
        <v>25070</v>
      </c>
      <c r="D27720" s="21">
        <f>B27720/'Shift Factors and Master Curves'!$C$3</f>
        <v>1.357906667272727E-4</v>
      </c>
    </row>
    <row r="27721" spans="1:4" x14ac:dyDescent="0.2">
      <c r="A27721" s="24">
        <v>25070</v>
      </c>
      <c r="B27721" s="22">
        <v>1.4927629079999999E-4</v>
      </c>
      <c r="C27721" s="22">
        <f>A27721/'Shift Factors and Master Curves'!$B$3</f>
        <v>25070</v>
      </c>
      <c r="D27721" s="21">
        <f>B27721/'Shift Factors and Master Curves'!$C$3</f>
        <v>1.3570571890909088E-4</v>
      </c>
    </row>
    <row r="27722" spans="1:4" x14ac:dyDescent="0.2">
      <c r="A27722" s="24">
        <v>25070</v>
      </c>
      <c r="B27722" s="22">
        <v>1.491150575E-4</v>
      </c>
      <c r="C27722" s="22">
        <f>A27722/'Shift Factors and Master Curves'!$B$3</f>
        <v>25070</v>
      </c>
      <c r="D27722" s="21">
        <f>B27722/'Shift Factors and Master Curves'!$C$3</f>
        <v>1.3555914318181818E-4</v>
      </c>
    </row>
    <row r="27723" spans="1:4" x14ac:dyDescent="0.2">
      <c r="A27723" s="24">
        <v>25080</v>
      </c>
      <c r="B27723" s="22">
        <v>1.4911565059999999E-4</v>
      </c>
      <c r="C27723" s="22">
        <f>A27723/'Shift Factors and Master Curves'!$B$3</f>
        <v>25080</v>
      </c>
      <c r="D27723" s="21">
        <f>B27723/'Shift Factors and Master Curves'!$C$3</f>
        <v>1.3555968236363635E-4</v>
      </c>
    </row>
    <row r="27724" spans="1:4" x14ac:dyDescent="0.2">
      <c r="A27724" s="24">
        <v>25080</v>
      </c>
      <c r="B27724" s="22">
        <v>1.4929375449999999E-4</v>
      </c>
      <c r="C27724" s="22">
        <f>A27724/'Shift Factors and Master Curves'!$B$3</f>
        <v>25080</v>
      </c>
      <c r="D27724" s="21">
        <f>B27724/'Shift Factors and Master Curves'!$C$3</f>
        <v>1.3572159499999998E-4</v>
      </c>
    </row>
    <row r="27725" spans="1:4" x14ac:dyDescent="0.2">
      <c r="A27725" s="24">
        <v>25080</v>
      </c>
      <c r="B27725" s="22">
        <v>1.4929476540000001E-4</v>
      </c>
      <c r="C27725" s="22">
        <f>A27725/'Shift Factors and Master Curves'!$B$3</f>
        <v>25080</v>
      </c>
      <c r="D27725" s="21">
        <f>B27725/'Shift Factors and Master Curves'!$C$3</f>
        <v>1.3572251399999999E-4</v>
      </c>
    </row>
    <row r="27726" spans="1:4" x14ac:dyDescent="0.2">
      <c r="A27726" s="24">
        <v>25090</v>
      </c>
      <c r="B27726" s="22">
        <v>1.493200472E-4</v>
      </c>
      <c r="C27726" s="22">
        <f>A27726/'Shift Factors and Master Curves'!$B$3</f>
        <v>25090</v>
      </c>
      <c r="D27726" s="21">
        <f>B27726/'Shift Factors and Master Curves'!$C$3</f>
        <v>1.3574549745454543E-4</v>
      </c>
    </row>
    <row r="27727" spans="1:4" x14ac:dyDescent="0.2">
      <c r="A27727" s="24">
        <v>25090</v>
      </c>
      <c r="B27727" s="22">
        <v>1.4936471819999999E-4</v>
      </c>
      <c r="C27727" s="22">
        <f>A27727/'Shift Factors and Master Curves'!$B$3</f>
        <v>25090</v>
      </c>
      <c r="D27727" s="21">
        <f>B27727/'Shift Factors and Master Curves'!$C$3</f>
        <v>1.3578610745454544E-4</v>
      </c>
    </row>
    <row r="27728" spans="1:4" x14ac:dyDescent="0.2">
      <c r="A27728" s="24">
        <v>25090</v>
      </c>
      <c r="B27728" s="22">
        <v>1.493747482E-4</v>
      </c>
      <c r="C27728" s="22">
        <f>A27728/'Shift Factors and Master Curves'!$B$3</f>
        <v>25090</v>
      </c>
      <c r="D27728" s="21">
        <f>B27728/'Shift Factors and Master Curves'!$C$3</f>
        <v>1.3579522563636362E-4</v>
      </c>
    </row>
    <row r="27729" spans="1:4" x14ac:dyDescent="0.2">
      <c r="A27729" s="24">
        <v>25100</v>
      </c>
      <c r="B27729" s="22">
        <v>1.4939003080000001E-4</v>
      </c>
      <c r="C27729" s="22">
        <f>A27729/'Shift Factors and Master Curves'!$B$3</f>
        <v>25100</v>
      </c>
      <c r="D27729" s="21">
        <f>B27729/'Shift Factors and Master Curves'!$C$3</f>
        <v>1.3580911890909091E-4</v>
      </c>
    </row>
    <row r="27730" spans="1:4" x14ac:dyDescent="0.2">
      <c r="A27730" s="24">
        <v>25100</v>
      </c>
      <c r="B27730" s="22">
        <v>1.4927124479999999E-4</v>
      </c>
      <c r="C27730" s="22">
        <f>A27730/'Shift Factors and Master Curves'!$B$3</f>
        <v>25100</v>
      </c>
      <c r="D27730" s="21">
        <f>B27730/'Shift Factors and Master Curves'!$C$3</f>
        <v>1.3570113163636363E-4</v>
      </c>
    </row>
    <row r="27731" spans="1:4" x14ac:dyDescent="0.2">
      <c r="A27731" s="24">
        <v>25100</v>
      </c>
      <c r="B27731" s="22">
        <v>1.4933369380000001E-4</v>
      </c>
      <c r="C27731" s="22">
        <f>A27731/'Shift Factors and Master Curves'!$B$3</f>
        <v>25100</v>
      </c>
      <c r="D27731" s="21">
        <f>B27731/'Shift Factors and Master Curves'!$C$3</f>
        <v>1.3575790345454546E-4</v>
      </c>
    </row>
    <row r="27732" spans="1:4" x14ac:dyDescent="0.2">
      <c r="A27732" s="24">
        <v>25110</v>
      </c>
      <c r="B27732" s="22">
        <v>1.4936025149999999E-4</v>
      </c>
      <c r="C27732" s="22">
        <f>A27732/'Shift Factors and Master Curves'!$B$3</f>
        <v>25110</v>
      </c>
      <c r="D27732" s="21">
        <f>B27732/'Shift Factors and Master Curves'!$C$3</f>
        <v>1.357820468181818E-4</v>
      </c>
    </row>
    <row r="27733" spans="1:4" x14ac:dyDescent="0.2">
      <c r="A27733" s="24">
        <v>25110</v>
      </c>
      <c r="B27733" s="22">
        <v>1.494738677E-4</v>
      </c>
      <c r="C27733" s="22">
        <f>A27733/'Shift Factors and Master Curves'!$B$3</f>
        <v>25110</v>
      </c>
      <c r="D27733" s="21">
        <f>B27733/'Shift Factors and Master Curves'!$C$3</f>
        <v>1.3588533427272726E-4</v>
      </c>
    </row>
    <row r="27734" spans="1:4" x14ac:dyDescent="0.2">
      <c r="A27734" s="24">
        <v>25110</v>
      </c>
      <c r="B27734" s="22">
        <v>1.4949136919999999E-4</v>
      </c>
      <c r="C27734" s="22">
        <f>A27734/'Shift Factors and Master Curves'!$B$3</f>
        <v>25110</v>
      </c>
      <c r="D27734" s="21">
        <f>B27734/'Shift Factors and Master Curves'!$C$3</f>
        <v>1.3590124472727272E-4</v>
      </c>
    </row>
    <row r="27735" spans="1:4" x14ac:dyDescent="0.2">
      <c r="A27735" s="24">
        <v>25120</v>
      </c>
      <c r="B27735" s="22">
        <v>1.494084655E-4</v>
      </c>
      <c r="C27735" s="22">
        <f>A27735/'Shift Factors and Master Curves'!$B$3</f>
        <v>25120</v>
      </c>
      <c r="D27735" s="21">
        <f>B27735/'Shift Factors and Master Curves'!$C$3</f>
        <v>1.3582587772727271E-4</v>
      </c>
    </row>
    <row r="27736" spans="1:4" x14ac:dyDescent="0.2">
      <c r="A27736" s="24">
        <v>25120</v>
      </c>
      <c r="B27736" s="22">
        <v>1.4945006129999999E-4</v>
      </c>
      <c r="C27736" s="22">
        <f>A27736/'Shift Factors and Master Curves'!$B$3</f>
        <v>25120</v>
      </c>
      <c r="D27736" s="21">
        <f>B27736/'Shift Factors and Master Curves'!$C$3</f>
        <v>1.3586369209090906E-4</v>
      </c>
    </row>
    <row r="27737" spans="1:4" x14ac:dyDescent="0.2">
      <c r="A27737" s="24">
        <v>25120</v>
      </c>
      <c r="B27737" s="22">
        <v>1.4942593910000001E-4</v>
      </c>
      <c r="C27737" s="22">
        <f>A27737/'Shift Factors and Master Curves'!$B$3</f>
        <v>25120</v>
      </c>
      <c r="D27737" s="21">
        <f>B27737/'Shift Factors and Master Curves'!$C$3</f>
        <v>1.3584176281818182E-4</v>
      </c>
    </row>
    <row r="27738" spans="1:4" x14ac:dyDescent="0.2">
      <c r="A27738" s="24">
        <v>25130</v>
      </c>
      <c r="B27738" s="22">
        <v>1.4950827240000001E-4</v>
      </c>
      <c r="C27738" s="22">
        <f>A27738/'Shift Factors and Master Curves'!$B$3</f>
        <v>25130</v>
      </c>
      <c r="D27738" s="21">
        <f>B27738/'Shift Factors and Master Curves'!$C$3</f>
        <v>1.3591661127272726E-4</v>
      </c>
    </row>
    <row r="27739" spans="1:4" x14ac:dyDescent="0.2">
      <c r="A27739" s="24">
        <v>25130</v>
      </c>
      <c r="B27739" s="22">
        <v>1.4948051390000001E-4</v>
      </c>
      <c r="C27739" s="22">
        <f>A27739/'Shift Factors and Master Curves'!$B$3</f>
        <v>25130</v>
      </c>
      <c r="D27739" s="21">
        <f>B27739/'Shift Factors and Master Curves'!$C$3</f>
        <v>1.3589137627272727E-4</v>
      </c>
    </row>
    <row r="27740" spans="1:4" x14ac:dyDescent="0.2">
      <c r="A27740" s="24">
        <v>25130</v>
      </c>
      <c r="B27740" s="22">
        <v>1.49364524E-4</v>
      </c>
      <c r="C27740" s="22">
        <f>A27740/'Shift Factors and Master Curves'!$B$3</f>
        <v>25130</v>
      </c>
      <c r="D27740" s="21">
        <f>B27740/'Shift Factors and Master Curves'!$C$3</f>
        <v>1.3578593090909089E-4</v>
      </c>
    </row>
    <row r="27741" spans="1:4" x14ac:dyDescent="0.2">
      <c r="A27741" s="24">
        <v>25130</v>
      </c>
      <c r="B27741" s="22">
        <v>1.493771778E-4</v>
      </c>
      <c r="C27741" s="22">
        <f>A27741/'Shift Factors and Master Curves'!$B$3</f>
        <v>25130</v>
      </c>
      <c r="D27741" s="21">
        <f>B27741/'Shift Factors and Master Curves'!$C$3</f>
        <v>1.3579743436363634E-4</v>
      </c>
    </row>
    <row r="27742" spans="1:4" x14ac:dyDescent="0.2">
      <c r="A27742" s="24">
        <v>25140</v>
      </c>
      <c r="B27742" s="22">
        <v>1.4949746580000001E-4</v>
      </c>
      <c r="C27742" s="22">
        <f>A27742/'Shift Factors and Master Curves'!$B$3</f>
        <v>25140</v>
      </c>
      <c r="D27742" s="21">
        <f>B27742/'Shift Factors and Master Curves'!$C$3</f>
        <v>1.3590678709090909E-4</v>
      </c>
    </row>
    <row r="27743" spans="1:4" x14ac:dyDescent="0.2">
      <c r="A27743" s="24">
        <v>25140</v>
      </c>
      <c r="B27743" s="22">
        <v>1.495123849E-4</v>
      </c>
      <c r="C27743" s="22">
        <f>A27743/'Shift Factors and Master Curves'!$B$3</f>
        <v>25140</v>
      </c>
      <c r="D27743" s="21">
        <f>B27743/'Shift Factors and Master Curves'!$C$3</f>
        <v>1.3592034990909089E-4</v>
      </c>
    </row>
    <row r="27744" spans="1:4" x14ac:dyDescent="0.2">
      <c r="A27744" s="24">
        <v>25140</v>
      </c>
      <c r="B27744" s="22">
        <v>1.493925791E-4</v>
      </c>
      <c r="C27744" s="22">
        <f>A27744/'Shift Factors and Master Curves'!$B$3</f>
        <v>25140</v>
      </c>
      <c r="D27744" s="21">
        <f>B27744/'Shift Factors and Master Curves'!$C$3</f>
        <v>1.3581143554545455E-4</v>
      </c>
    </row>
    <row r="27745" spans="1:4" x14ac:dyDescent="0.2">
      <c r="A27745" s="24">
        <v>25150</v>
      </c>
      <c r="B27745" s="22">
        <v>1.4960156220000001E-4</v>
      </c>
      <c r="C27745" s="22">
        <f>A27745/'Shift Factors and Master Curves'!$B$3</f>
        <v>25150</v>
      </c>
      <c r="D27745" s="21">
        <f>B27745/'Shift Factors and Master Curves'!$C$3</f>
        <v>1.3600142018181817E-4</v>
      </c>
    </row>
    <row r="27746" spans="1:4" x14ac:dyDescent="0.2">
      <c r="A27746" s="24">
        <v>25150</v>
      </c>
      <c r="B27746" s="22">
        <v>1.496083807E-4</v>
      </c>
      <c r="C27746" s="22">
        <f>A27746/'Shift Factors and Master Curves'!$B$3</f>
        <v>25150</v>
      </c>
      <c r="D27746" s="21">
        <f>B27746/'Shift Factors and Master Curves'!$C$3</f>
        <v>1.3600761881818181E-4</v>
      </c>
    </row>
    <row r="27747" spans="1:4" x14ac:dyDescent="0.2">
      <c r="A27747" s="24">
        <v>25150</v>
      </c>
      <c r="B27747" s="22">
        <v>1.4969808189999999E-4</v>
      </c>
      <c r="C27747" s="22">
        <f>A27747/'Shift Factors and Master Curves'!$B$3</f>
        <v>25150</v>
      </c>
      <c r="D27747" s="21">
        <f>B27747/'Shift Factors and Master Curves'!$C$3</f>
        <v>1.3608916536363635E-4</v>
      </c>
    </row>
    <row r="27748" spans="1:4" x14ac:dyDescent="0.2">
      <c r="A27748" s="24">
        <v>25160</v>
      </c>
      <c r="B27748" s="22">
        <v>1.4967615569999999E-4</v>
      </c>
      <c r="C27748" s="22">
        <f>A27748/'Shift Factors and Master Curves'!$B$3</f>
        <v>25160</v>
      </c>
      <c r="D27748" s="21">
        <f>B27748/'Shift Factors and Master Curves'!$C$3</f>
        <v>1.3606923245454544E-4</v>
      </c>
    </row>
    <row r="27749" spans="1:4" x14ac:dyDescent="0.2">
      <c r="A27749" s="24">
        <v>25160</v>
      </c>
      <c r="B27749" s="22">
        <v>1.4955579219999999E-4</v>
      </c>
      <c r="C27749" s="22">
        <f>A27749/'Shift Factors and Master Curves'!$B$3</f>
        <v>25160</v>
      </c>
      <c r="D27749" s="21">
        <f>B27749/'Shift Factors and Master Curves'!$C$3</f>
        <v>1.3595981109090907E-4</v>
      </c>
    </row>
    <row r="27750" spans="1:4" x14ac:dyDescent="0.2">
      <c r="A27750" s="24">
        <v>25160</v>
      </c>
      <c r="B27750" s="22">
        <v>1.4965033919999999E-4</v>
      </c>
      <c r="C27750" s="22">
        <f>A27750/'Shift Factors and Master Curves'!$B$3</f>
        <v>25160</v>
      </c>
      <c r="D27750" s="21">
        <f>B27750/'Shift Factors and Master Curves'!$C$3</f>
        <v>1.3604576290909088E-4</v>
      </c>
    </row>
    <row r="27751" spans="1:4" x14ac:dyDescent="0.2">
      <c r="A27751" s="24">
        <v>25170</v>
      </c>
      <c r="B27751" s="22">
        <v>1.4956251419999999E-4</v>
      </c>
      <c r="C27751" s="22">
        <f>A27751/'Shift Factors and Master Curves'!$B$3</f>
        <v>25170</v>
      </c>
      <c r="D27751" s="21">
        <f>B27751/'Shift Factors and Master Curves'!$C$3</f>
        <v>1.3596592199999999E-4</v>
      </c>
    </row>
    <row r="27752" spans="1:4" x14ac:dyDescent="0.2">
      <c r="A27752" s="24">
        <v>25170</v>
      </c>
      <c r="B27752" s="22">
        <v>1.497057281E-4</v>
      </c>
      <c r="C27752" s="22">
        <f>A27752/'Shift Factors and Master Curves'!$B$3</f>
        <v>25170</v>
      </c>
      <c r="D27752" s="21">
        <f>B27752/'Shift Factors and Master Curves'!$C$3</f>
        <v>1.3609611645454544E-4</v>
      </c>
    </row>
    <row r="27753" spans="1:4" x14ac:dyDescent="0.2">
      <c r="A27753" s="24">
        <v>25170</v>
      </c>
      <c r="B27753" s="22">
        <v>1.4967804439999999E-4</v>
      </c>
      <c r="C27753" s="22">
        <f>A27753/'Shift Factors and Master Curves'!$B$3</f>
        <v>25170</v>
      </c>
      <c r="D27753" s="21">
        <f>B27753/'Shift Factors and Master Curves'!$C$3</f>
        <v>1.3607094945454544E-4</v>
      </c>
    </row>
    <row r="27754" spans="1:4" x14ac:dyDescent="0.2">
      <c r="A27754" s="24">
        <v>25180</v>
      </c>
      <c r="B27754" s="22">
        <v>1.497785092E-4</v>
      </c>
      <c r="C27754" s="22">
        <f>A27754/'Shift Factors and Master Curves'!$B$3</f>
        <v>25180</v>
      </c>
      <c r="D27754" s="21">
        <f>B27754/'Shift Factors and Master Curves'!$C$3</f>
        <v>1.3616228109090907E-4</v>
      </c>
    </row>
    <row r="27755" spans="1:4" x14ac:dyDescent="0.2">
      <c r="A27755" s="24">
        <v>25180</v>
      </c>
      <c r="B27755" s="22">
        <v>1.4985005029999999E-4</v>
      </c>
      <c r="C27755" s="22">
        <f>A27755/'Shift Factors and Master Curves'!$B$3</f>
        <v>25180</v>
      </c>
      <c r="D27755" s="21">
        <f>B27755/'Shift Factors and Master Curves'!$C$3</f>
        <v>1.3622731845454544E-4</v>
      </c>
    </row>
    <row r="27756" spans="1:4" x14ac:dyDescent="0.2">
      <c r="A27756" s="24">
        <v>25180</v>
      </c>
      <c r="B27756" s="22">
        <v>1.4989987090000001E-4</v>
      </c>
      <c r="C27756" s="22">
        <f>A27756/'Shift Factors and Master Curves'!$B$3</f>
        <v>25180</v>
      </c>
      <c r="D27756" s="21">
        <f>B27756/'Shift Factors and Master Curves'!$C$3</f>
        <v>1.362726099090909E-4</v>
      </c>
    </row>
    <row r="27757" spans="1:4" x14ac:dyDescent="0.2">
      <c r="A27757" s="24">
        <v>25190</v>
      </c>
      <c r="B27757" s="22">
        <v>1.4984039720000001E-4</v>
      </c>
      <c r="C27757" s="22">
        <f>A27757/'Shift Factors and Master Curves'!$B$3</f>
        <v>25190</v>
      </c>
      <c r="D27757" s="21">
        <f>B27757/'Shift Factors and Master Curves'!$C$3</f>
        <v>1.3621854290909091E-4</v>
      </c>
    </row>
    <row r="27758" spans="1:4" x14ac:dyDescent="0.2">
      <c r="A27758" s="24">
        <v>25190</v>
      </c>
      <c r="B27758" s="22">
        <v>1.4978959240000001E-4</v>
      </c>
      <c r="C27758" s="22">
        <f>A27758/'Shift Factors and Master Curves'!$B$3</f>
        <v>25190</v>
      </c>
      <c r="D27758" s="21">
        <f>B27758/'Shift Factors and Master Curves'!$C$3</f>
        <v>1.3617235672727272E-4</v>
      </c>
    </row>
    <row r="27759" spans="1:4" x14ac:dyDescent="0.2">
      <c r="A27759" s="24">
        <v>25190</v>
      </c>
      <c r="B27759" s="22">
        <v>1.4983612520000001E-4</v>
      </c>
      <c r="C27759" s="22">
        <f>A27759/'Shift Factors and Master Curves'!$B$3</f>
        <v>25190</v>
      </c>
      <c r="D27759" s="21">
        <f>B27759/'Shift Factors and Master Curves'!$C$3</f>
        <v>1.3621465927272727E-4</v>
      </c>
    </row>
    <row r="27760" spans="1:4" x14ac:dyDescent="0.2">
      <c r="A27760" s="24">
        <v>25200</v>
      </c>
      <c r="B27760" s="22">
        <v>1.498335033E-4</v>
      </c>
      <c r="C27760" s="22">
        <f>A27760/'Shift Factors and Master Curves'!$B$3</f>
        <v>25200</v>
      </c>
      <c r="D27760" s="21">
        <f>B27760/'Shift Factors and Master Curves'!$C$3</f>
        <v>1.3621227572727272E-4</v>
      </c>
    </row>
    <row r="27761" spans="1:4" x14ac:dyDescent="0.2">
      <c r="A27761" s="24">
        <v>25200</v>
      </c>
      <c r="B27761" s="22">
        <v>1.4983208010000001E-4</v>
      </c>
      <c r="C27761" s="22">
        <f>A27761/'Shift Factors and Master Curves'!$B$3</f>
        <v>25200</v>
      </c>
      <c r="D27761" s="21">
        <f>B27761/'Shift Factors and Master Curves'!$C$3</f>
        <v>1.362109819090909E-4</v>
      </c>
    </row>
    <row r="27762" spans="1:4" x14ac:dyDescent="0.2">
      <c r="A27762" s="24">
        <v>25200</v>
      </c>
      <c r="B27762" s="22">
        <v>1.4957283439999999E-4</v>
      </c>
      <c r="C27762" s="22">
        <f>A27762/'Shift Factors and Master Curves'!$B$3</f>
        <v>25200</v>
      </c>
      <c r="D27762" s="21">
        <f>B27762/'Shift Factors and Master Curves'!$C$3</f>
        <v>1.3597530399999999E-4</v>
      </c>
    </row>
    <row r="27763" spans="1:4" x14ac:dyDescent="0.2">
      <c r="A27763" s="24">
        <v>25210</v>
      </c>
      <c r="B27763" s="22">
        <v>1.4963657710000001E-4</v>
      </c>
      <c r="C27763" s="22">
        <f>A27763/'Shift Factors and Master Curves'!$B$3</f>
        <v>25210</v>
      </c>
      <c r="D27763" s="21">
        <f>B27763/'Shift Factors and Master Curves'!$C$3</f>
        <v>1.3603325190909089E-4</v>
      </c>
    </row>
    <row r="27764" spans="1:4" x14ac:dyDescent="0.2">
      <c r="A27764" s="24">
        <v>25210</v>
      </c>
      <c r="B27764" s="22">
        <v>1.4984207970000001E-4</v>
      </c>
      <c r="C27764" s="22">
        <f>A27764/'Shift Factors and Master Curves'!$B$3</f>
        <v>25210</v>
      </c>
      <c r="D27764" s="21">
        <f>B27764/'Shift Factors and Master Curves'!$C$3</f>
        <v>1.3622007245454545E-4</v>
      </c>
    </row>
    <row r="27765" spans="1:4" x14ac:dyDescent="0.2">
      <c r="A27765" s="24">
        <v>25210</v>
      </c>
      <c r="B27765" s="22">
        <v>1.497804152E-4</v>
      </c>
      <c r="C27765" s="22">
        <f>A27765/'Shift Factors and Master Curves'!$B$3</f>
        <v>25210</v>
      </c>
      <c r="D27765" s="21">
        <f>B27765/'Shift Factors and Master Curves'!$C$3</f>
        <v>1.3616401381818179E-4</v>
      </c>
    </row>
    <row r="27766" spans="1:4" x14ac:dyDescent="0.2">
      <c r="A27766" s="24">
        <v>25220</v>
      </c>
      <c r="B27766" s="22">
        <v>1.4987227439999999E-4</v>
      </c>
      <c r="C27766" s="22">
        <f>A27766/'Shift Factors and Master Curves'!$B$3</f>
        <v>25220</v>
      </c>
      <c r="D27766" s="21">
        <f>B27766/'Shift Factors and Master Curves'!$C$3</f>
        <v>1.3624752218181817E-4</v>
      </c>
    </row>
    <row r="27767" spans="1:4" x14ac:dyDescent="0.2">
      <c r="A27767" s="24">
        <v>25220</v>
      </c>
      <c r="B27767" s="22">
        <v>1.4981615200000001E-4</v>
      </c>
      <c r="C27767" s="22">
        <f>A27767/'Shift Factors and Master Curves'!$B$3</f>
        <v>25220</v>
      </c>
      <c r="D27767" s="21">
        <f>B27767/'Shift Factors and Master Curves'!$C$3</f>
        <v>1.3619650181818181E-4</v>
      </c>
    </row>
    <row r="27768" spans="1:4" x14ac:dyDescent="0.2">
      <c r="A27768" s="24">
        <v>25220</v>
      </c>
      <c r="B27768" s="22">
        <v>1.500433452E-4</v>
      </c>
      <c r="C27768" s="22">
        <f>A27768/'Shift Factors and Master Curves'!$B$3</f>
        <v>25220</v>
      </c>
      <c r="D27768" s="21">
        <f>B27768/'Shift Factors and Master Curves'!$C$3</f>
        <v>1.3640304109090908E-4</v>
      </c>
    </row>
    <row r="27769" spans="1:4" x14ac:dyDescent="0.2">
      <c r="A27769" s="24">
        <v>25230</v>
      </c>
      <c r="B27769" s="22">
        <v>1.5000100629999999E-4</v>
      </c>
      <c r="C27769" s="22">
        <f>A27769/'Shift Factors and Master Curves'!$B$3</f>
        <v>25230</v>
      </c>
      <c r="D27769" s="21">
        <f>B27769/'Shift Factors and Master Curves'!$C$3</f>
        <v>1.3636455118181816E-4</v>
      </c>
    </row>
    <row r="27770" spans="1:4" x14ac:dyDescent="0.2">
      <c r="A27770" s="24">
        <v>25230</v>
      </c>
      <c r="B27770" s="22">
        <v>1.5000081729999999E-4</v>
      </c>
      <c r="C27770" s="22">
        <f>A27770/'Shift Factors and Master Curves'!$B$3</f>
        <v>25230</v>
      </c>
      <c r="D27770" s="21">
        <f>B27770/'Shift Factors and Master Curves'!$C$3</f>
        <v>1.3636437936363635E-4</v>
      </c>
    </row>
    <row r="27771" spans="1:4" x14ac:dyDescent="0.2">
      <c r="A27771" s="24">
        <v>25230</v>
      </c>
      <c r="B27771" s="22">
        <v>1.500344748E-4</v>
      </c>
      <c r="C27771" s="22">
        <f>A27771/'Shift Factors and Master Curves'!$B$3</f>
        <v>25230</v>
      </c>
      <c r="D27771" s="21">
        <f>B27771/'Shift Factors and Master Curves'!$C$3</f>
        <v>1.3639497709090907E-4</v>
      </c>
    </row>
    <row r="27772" spans="1:4" x14ac:dyDescent="0.2">
      <c r="A27772" s="24">
        <v>25240</v>
      </c>
      <c r="B27772" s="22">
        <v>1.5005774429999999E-4</v>
      </c>
      <c r="C27772" s="22">
        <f>A27772/'Shift Factors and Master Curves'!$B$3</f>
        <v>25240</v>
      </c>
      <c r="D27772" s="21">
        <f>B27772/'Shift Factors and Master Curves'!$C$3</f>
        <v>1.3641613118181816E-4</v>
      </c>
    </row>
    <row r="27773" spans="1:4" x14ac:dyDescent="0.2">
      <c r="A27773" s="24">
        <v>25240</v>
      </c>
      <c r="B27773" s="22">
        <v>1.500090175E-4</v>
      </c>
      <c r="C27773" s="22">
        <f>A27773/'Shift Factors and Master Curves'!$B$3</f>
        <v>25240</v>
      </c>
      <c r="D27773" s="21">
        <f>B27773/'Shift Factors and Master Curves'!$C$3</f>
        <v>1.3637183409090909E-4</v>
      </c>
    </row>
    <row r="27774" spans="1:4" x14ac:dyDescent="0.2">
      <c r="A27774" s="24">
        <v>25240</v>
      </c>
      <c r="B27774" s="22">
        <v>1.499527241E-4</v>
      </c>
      <c r="C27774" s="22">
        <f>A27774/'Shift Factors and Master Curves'!$B$3</f>
        <v>25240</v>
      </c>
      <c r="D27774" s="21">
        <f>B27774/'Shift Factors and Master Curves'!$C$3</f>
        <v>1.3632065827272726E-4</v>
      </c>
    </row>
    <row r="27775" spans="1:4" x14ac:dyDescent="0.2">
      <c r="A27775" s="24">
        <v>25250</v>
      </c>
      <c r="B27775" s="22">
        <v>1.4999930159999999E-4</v>
      </c>
      <c r="C27775" s="22">
        <f>A27775/'Shift Factors and Master Curves'!$B$3</f>
        <v>25250</v>
      </c>
      <c r="D27775" s="21">
        <f>B27775/'Shift Factors and Master Curves'!$C$3</f>
        <v>1.3636300145454544E-4</v>
      </c>
    </row>
    <row r="27776" spans="1:4" x14ac:dyDescent="0.2">
      <c r="A27776" s="24">
        <v>25250</v>
      </c>
      <c r="B27776" s="22">
        <v>1.500657615E-4</v>
      </c>
      <c r="C27776" s="22">
        <f>A27776/'Shift Factors and Master Curves'!$B$3</f>
        <v>25250</v>
      </c>
      <c r="D27776" s="21">
        <f>B27776/'Shift Factors and Master Curves'!$C$3</f>
        <v>1.3642341954545455E-4</v>
      </c>
    </row>
    <row r="27777" spans="1:4" x14ac:dyDescent="0.2">
      <c r="A27777" s="24">
        <v>25250</v>
      </c>
      <c r="B27777" s="22">
        <v>1.499602763E-4</v>
      </c>
      <c r="C27777" s="22">
        <f>A27777/'Shift Factors and Master Curves'!$B$3</f>
        <v>25250</v>
      </c>
      <c r="D27777" s="21">
        <f>B27777/'Shift Factors and Master Curves'!$C$3</f>
        <v>1.3632752390909091E-4</v>
      </c>
    </row>
    <row r="27778" spans="1:4" x14ac:dyDescent="0.2">
      <c r="A27778" s="24">
        <v>25260</v>
      </c>
      <c r="B27778" s="22">
        <v>1.5004621239999999E-4</v>
      </c>
      <c r="C27778" s="22">
        <f>A27778/'Shift Factors and Master Curves'!$B$3</f>
        <v>25260</v>
      </c>
      <c r="D27778" s="21">
        <f>B27778/'Shift Factors and Master Curves'!$C$3</f>
        <v>1.3640564763636362E-4</v>
      </c>
    </row>
    <row r="27779" spans="1:4" x14ac:dyDescent="0.2">
      <c r="A27779" s="24">
        <v>25260</v>
      </c>
      <c r="B27779" s="22">
        <v>1.501209385E-4</v>
      </c>
      <c r="C27779" s="22">
        <f>A27779/'Shift Factors and Master Curves'!$B$3</f>
        <v>25260</v>
      </c>
      <c r="D27779" s="21">
        <f>B27779/'Shift Factors and Master Curves'!$C$3</f>
        <v>1.3647358045454545E-4</v>
      </c>
    </row>
    <row r="27780" spans="1:4" x14ac:dyDescent="0.2">
      <c r="A27780" s="24">
        <v>25260</v>
      </c>
      <c r="B27780" s="22">
        <v>1.5010953570000001E-4</v>
      </c>
      <c r="C27780" s="22">
        <f>A27780/'Shift Factors and Master Curves'!$B$3</f>
        <v>25260</v>
      </c>
      <c r="D27780" s="21">
        <f>B27780/'Shift Factors and Master Curves'!$C$3</f>
        <v>1.3646321427272727E-4</v>
      </c>
    </row>
    <row r="27781" spans="1:4" x14ac:dyDescent="0.2">
      <c r="A27781" s="24">
        <v>25270</v>
      </c>
      <c r="B27781" s="22">
        <v>1.5033946759999999E-4</v>
      </c>
      <c r="C27781" s="22">
        <f>A27781/'Shift Factors and Master Curves'!$B$3</f>
        <v>25270</v>
      </c>
      <c r="D27781" s="21">
        <f>B27781/'Shift Factors and Master Curves'!$C$3</f>
        <v>1.3667224327272725E-4</v>
      </c>
    </row>
    <row r="27782" spans="1:4" x14ac:dyDescent="0.2">
      <c r="A27782" s="24">
        <v>25270</v>
      </c>
      <c r="B27782" s="22">
        <v>1.5023608039999999E-4</v>
      </c>
      <c r="C27782" s="22">
        <f>A27782/'Shift Factors and Master Curves'!$B$3</f>
        <v>25270</v>
      </c>
      <c r="D27782" s="21">
        <f>B27782/'Shift Factors and Master Curves'!$C$3</f>
        <v>1.365782549090909E-4</v>
      </c>
    </row>
    <row r="27783" spans="1:4" x14ac:dyDescent="0.2">
      <c r="A27783" s="24">
        <v>25270</v>
      </c>
      <c r="B27783" s="22">
        <v>1.5009532100000001E-4</v>
      </c>
      <c r="C27783" s="22">
        <f>A27783/'Shift Factors and Master Curves'!$B$3</f>
        <v>25270</v>
      </c>
      <c r="D27783" s="21">
        <f>B27783/'Shift Factors and Master Curves'!$C$3</f>
        <v>1.3645029181818183E-4</v>
      </c>
    </row>
    <row r="27784" spans="1:4" x14ac:dyDescent="0.2">
      <c r="A27784" s="24">
        <v>25280</v>
      </c>
      <c r="B27784" s="22">
        <v>1.5007278480000001E-4</v>
      </c>
      <c r="C27784" s="22">
        <f>A27784/'Shift Factors and Master Curves'!$B$3</f>
        <v>25280</v>
      </c>
      <c r="D27784" s="21">
        <f>B27784/'Shift Factors and Master Curves'!$C$3</f>
        <v>1.3642980436363636E-4</v>
      </c>
    </row>
    <row r="27785" spans="1:4" x14ac:dyDescent="0.2">
      <c r="A27785" s="24">
        <v>25280</v>
      </c>
      <c r="B27785" s="22">
        <v>1.4997305869999999E-4</v>
      </c>
      <c r="C27785" s="22">
        <f>A27785/'Shift Factors and Master Curves'!$B$3</f>
        <v>25280</v>
      </c>
      <c r="D27785" s="21">
        <f>B27785/'Shift Factors and Master Curves'!$C$3</f>
        <v>1.3633914427272725E-4</v>
      </c>
    </row>
    <row r="27786" spans="1:4" x14ac:dyDescent="0.2">
      <c r="A27786" s="24">
        <v>25280</v>
      </c>
      <c r="B27786" s="22">
        <v>1.5003056050000001E-4</v>
      </c>
      <c r="C27786" s="22">
        <f>A27786/'Shift Factors and Master Curves'!$B$3</f>
        <v>25280</v>
      </c>
      <c r="D27786" s="21">
        <f>B27786/'Shift Factors and Master Curves'!$C$3</f>
        <v>1.3639141863636364E-4</v>
      </c>
    </row>
    <row r="27787" spans="1:4" x14ac:dyDescent="0.2">
      <c r="A27787" s="24">
        <v>25290</v>
      </c>
      <c r="B27787" s="22">
        <v>1.50332952E-4</v>
      </c>
      <c r="C27787" s="22">
        <f>A27787/'Shift Factors and Master Curves'!$B$3</f>
        <v>25290</v>
      </c>
      <c r="D27787" s="21">
        <f>B27787/'Shift Factors and Master Curves'!$C$3</f>
        <v>1.3666631999999999E-4</v>
      </c>
    </row>
    <row r="27788" spans="1:4" x14ac:dyDescent="0.2">
      <c r="A27788" s="24">
        <v>25290</v>
      </c>
      <c r="B27788" s="22">
        <v>1.502806454E-4</v>
      </c>
      <c r="C27788" s="22">
        <f>A27788/'Shift Factors and Master Curves'!$B$3</f>
        <v>25290</v>
      </c>
      <c r="D27788" s="21">
        <f>B27788/'Shift Factors and Master Curves'!$C$3</f>
        <v>1.3661876854545454E-4</v>
      </c>
    </row>
    <row r="27789" spans="1:4" x14ac:dyDescent="0.2">
      <c r="A27789" s="24">
        <v>25290</v>
      </c>
      <c r="B27789" s="22">
        <v>1.501247592E-4</v>
      </c>
      <c r="C27789" s="22">
        <f>A27789/'Shift Factors and Master Curves'!$B$3</f>
        <v>25290</v>
      </c>
      <c r="D27789" s="21">
        <f>B27789/'Shift Factors and Master Curves'!$C$3</f>
        <v>1.3647705381818182E-4</v>
      </c>
    </row>
    <row r="27790" spans="1:4" x14ac:dyDescent="0.2">
      <c r="A27790" s="24">
        <v>25290</v>
      </c>
      <c r="B27790" s="22">
        <v>1.5010554240000001E-4</v>
      </c>
      <c r="C27790" s="22">
        <f>A27790/'Shift Factors and Master Curves'!$B$3</f>
        <v>25290</v>
      </c>
      <c r="D27790" s="21">
        <f>B27790/'Shift Factors and Master Curves'!$C$3</f>
        <v>1.3645958399999999E-4</v>
      </c>
    </row>
    <row r="27791" spans="1:4" x14ac:dyDescent="0.2">
      <c r="A27791" s="24">
        <v>25300</v>
      </c>
      <c r="B27791" s="22">
        <v>1.499787747E-4</v>
      </c>
      <c r="C27791" s="22">
        <f>A27791/'Shift Factors and Master Curves'!$B$3</f>
        <v>25300</v>
      </c>
      <c r="D27791" s="21">
        <f>B27791/'Shift Factors and Master Curves'!$C$3</f>
        <v>1.3634434063636362E-4</v>
      </c>
    </row>
    <row r="27792" spans="1:4" x14ac:dyDescent="0.2">
      <c r="A27792" s="24">
        <v>25300</v>
      </c>
      <c r="B27792" s="22">
        <v>1.5012593020000001E-4</v>
      </c>
      <c r="C27792" s="22">
        <f>A27792/'Shift Factors and Master Curves'!$B$3</f>
        <v>25300</v>
      </c>
      <c r="D27792" s="21">
        <f>B27792/'Shift Factors and Master Curves'!$C$3</f>
        <v>1.3647811836363637E-4</v>
      </c>
    </row>
    <row r="27793" spans="1:4" x14ac:dyDescent="0.2">
      <c r="A27793" s="24">
        <v>25300</v>
      </c>
      <c r="B27793" s="22">
        <v>1.5009470990000001E-4</v>
      </c>
      <c r="C27793" s="22">
        <f>A27793/'Shift Factors and Master Curves'!$B$3</f>
        <v>25300</v>
      </c>
      <c r="D27793" s="21">
        <f>B27793/'Shift Factors and Master Curves'!$C$3</f>
        <v>1.3644973627272727E-4</v>
      </c>
    </row>
    <row r="27794" spans="1:4" x14ac:dyDescent="0.2">
      <c r="A27794" s="24">
        <v>25310</v>
      </c>
      <c r="B27794" s="22">
        <v>1.5045185349999999E-4</v>
      </c>
      <c r="C27794" s="22">
        <f>A27794/'Shift Factors and Master Curves'!$B$3</f>
        <v>25310</v>
      </c>
      <c r="D27794" s="21">
        <f>B27794/'Shift Factors and Master Curves'!$C$3</f>
        <v>1.3677441227272726E-4</v>
      </c>
    </row>
    <row r="27795" spans="1:4" x14ac:dyDescent="0.2">
      <c r="A27795" s="24">
        <v>25310</v>
      </c>
      <c r="B27795" s="22">
        <v>1.505525094E-4</v>
      </c>
      <c r="C27795" s="22">
        <f>A27795/'Shift Factors and Master Curves'!$B$3</f>
        <v>25310</v>
      </c>
      <c r="D27795" s="21">
        <f>B27795/'Shift Factors and Master Curves'!$C$3</f>
        <v>1.3686591763636364E-4</v>
      </c>
    </row>
    <row r="27796" spans="1:4" x14ac:dyDescent="0.2">
      <c r="A27796" s="24">
        <v>25310</v>
      </c>
      <c r="B27796" s="22">
        <v>1.503361233E-4</v>
      </c>
      <c r="C27796" s="22">
        <f>A27796/'Shift Factors and Master Curves'!$B$3</f>
        <v>25310</v>
      </c>
      <c r="D27796" s="21">
        <f>B27796/'Shift Factors and Master Curves'!$C$3</f>
        <v>1.3666920299999999E-4</v>
      </c>
    </row>
    <row r="27797" spans="1:4" x14ac:dyDescent="0.2">
      <c r="A27797" s="24">
        <v>25320</v>
      </c>
      <c r="B27797" s="22">
        <v>1.5024045319999999E-4</v>
      </c>
      <c r="C27797" s="22">
        <f>A27797/'Shift Factors and Master Curves'!$B$3</f>
        <v>25320</v>
      </c>
      <c r="D27797" s="21">
        <f>B27797/'Shift Factors and Master Curves'!$C$3</f>
        <v>1.3658223018181816E-4</v>
      </c>
    </row>
    <row r="27798" spans="1:4" x14ac:dyDescent="0.2">
      <c r="A27798" s="24">
        <v>25320</v>
      </c>
      <c r="B27798" s="22">
        <v>1.504119747E-4</v>
      </c>
      <c r="C27798" s="22">
        <f>A27798/'Shift Factors and Master Curves'!$B$3</f>
        <v>25320</v>
      </c>
      <c r="D27798" s="21">
        <f>B27798/'Shift Factors and Master Curves'!$C$3</f>
        <v>1.367381588181818E-4</v>
      </c>
    </row>
    <row r="27799" spans="1:4" x14ac:dyDescent="0.2">
      <c r="A27799" s="24">
        <v>25320</v>
      </c>
      <c r="B27799" s="22">
        <v>1.503280809E-4</v>
      </c>
      <c r="C27799" s="22">
        <f>A27799/'Shift Factors and Master Curves'!$B$3</f>
        <v>25320</v>
      </c>
      <c r="D27799" s="21">
        <f>B27799/'Shift Factors and Master Curves'!$C$3</f>
        <v>1.3666189172727272E-4</v>
      </c>
    </row>
    <row r="27800" spans="1:4" x14ac:dyDescent="0.2">
      <c r="A27800" s="24">
        <v>25330</v>
      </c>
      <c r="B27800" s="22">
        <v>1.5031355669999999E-4</v>
      </c>
      <c r="C27800" s="22">
        <f>A27800/'Shift Factors and Master Curves'!$B$3</f>
        <v>25330</v>
      </c>
      <c r="D27800" s="21">
        <f>B27800/'Shift Factors and Master Curves'!$C$3</f>
        <v>1.3664868790909089E-4</v>
      </c>
    </row>
    <row r="27801" spans="1:4" x14ac:dyDescent="0.2">
      <c r="A27801" s="24">
        <v>25330</v>
      </c>
      <c r="B27801" s="22">
        <v>1.5061711040000001E-4</v>
      </c>
      <c r="C27801" s="22">
        <f>A27801/'Shift Factors and Master Curves'!$B$3</f>
        <v>25330</v>
      </c>
      <c r="D27801" s="21">
        <f>B27801/'Shift Factors and Master Curves'!$C$3</f>
        <v>1.3692464581818183E-4</v>
      </c>
    </row>
    <row r="27802" spans="1:4" x14ac:dyDescent="0.2">
      <c r="A27802" s="24">
        <v>25330</v>
      </c>
      <c r="B27802" s="22">
        <v>1.503918887E-4</v>
      </c>
      <c r="C27802" s="22">
        <f>A27802/'Shift Factors and Master Curves'!$B$3</f>
        <v>25330</v>
      </c>
      <c r="D27802" s="21">
        <f>B27802/'Shift Factors and Master Curves'!$C$3</f>
        <v>1.3671989881818182E-4</v>
      </c>
    </row>
    <row r="27803" spans="1:4" x14ac:dyDescent="0.2">
      <c r="A27803" s="24">
        <v>25340</v>
      </c>
      <c r="B27803" s="22">
        <v>1.5029015250000001E-4</v>
      </c>
      <c r="C27803" s="22">
        <f>A27803/'Shift Factors and Master Curves'!$B$3</f>
        <v>25340</v>
      </c>
      <c r="D27803" s="21">
        <f>B27803/'Shift Factors and Master Curves'!$C$3</f>
        <v>1.3662741136363636E-4</v>
      </c>
    </row>
    <row r="27804" spans="1:4" x14ac:dyDescent="0.2">
      <c r="A27804" s="24">
        <v>25340</v>
      </c>
      <c r="B27804" s="22">
        <v>1.5041401489999999E-4</v>
      </c>
      <c r="C27804" s="22">
        <f>A27804/'Shift Factors and Master Curves'!$B$3</f>
        <v>25340</v>
      </c>
      <c r="D27804" s="21">
        <f>B27804/'Shift Factors and Master Curves'!$C$3</f>
        <v>1.3674001354545452E-4</v>
      </c>
    </row>
    <row r="27805" spans="1:4" x14ac:dyDescent="0.2">
      <c r="A27805" s="24">
        <v>25340</v>
      </c>
      <c r="B27805" s="22">
        <v>1.5040310319999999E-4</v>
      </c>
      <c r="C27805" s="22">
        <f>A27805/'Shift Factors and Master Curves'!$B$3</f>
        <v>25340</v>
      </c>
      <c r="D27805" s="21">
        <f>B27805/'Shift Factors and Master Curves'!$C$3</f>
        <v>1.3673009381818179E-4</v>
      </c>
    </row>
    <row r="27806" spans="1:4" x14ac:dyDescent="0.2">
      <c r="A27806" s="24">
        <v>25350</v>
      </c>
      <c r="B27806" s="22">
        <v>1.503768102E-4</v>
      </c>
      <c r="C27806" s="22">
        <f>A27806/'Shift Factors and Master Curves'!$B$3</f>
        <v>25350</v>
      </c>
      <c r="D27806" s="21">
        <f>B27806/'Shift Factors and Master Curves'!$C$3</f>
        <v>1.3670619109090908E-4</v>
      </c>
    </row>
    <row r="27807" spans="1:4" x14ac:dyDescent="0.2">
      <c r="A27807" s="24">
        <v>25350</v>
      </c>
      <c r="B27807" s="22">
        <v>1.503875564E-4</v>
      </c>
      <c r="C27807" s="22">
        <f>A27807/'Shift Factors and Master Curves'!$B$3</f>
        <v>25350</v>
      </c>
      <c r="D27807" s="21">
        <f>B27807/'Shift Factors and Master Curves'!$C$3</f>
        <v>1.3671596036363636E-4</v>
      </c>
    </row>
    <row r="27808" spans="1:4" x14ac:dyDescent="0.2">
      <c r="A27808" s="24">
        <v>25350</v>
      </c>
      <c r="B27808" s="22">
        <v>1.503768735E-4</v>
      </c>
      <c r="C27808" s="22">
        <f>A27808/'Shift Factors and Master Curves'!$B$3</f>
        <v>25350</v>
      </c>
      <c r="D27808" s="21">
        <f>B27808/'Shift Factors and Master Curves'!$C$3</f>
        <v>1.3670624863636364E-4</v>
      </c>
    </row>
    <row r="27809" spans="1:4" x14ac:dyDescent="0.2">
      <c r="A27809" s="24">
        <v>25360</v>
      </c>
      <c r="B27809" s="22">
        <v>1.5053104789999999E-4</v>
      </c>
      <c r="C27809" s="22">
        <f>A27809/'Shift Factors and Master Curves'!$B$3</f>
        <v>25360</v>
      </c>
      <c r="D27809" s="21">
        <f>B27809/'Shift Factors and Master Curves'!$C$3</f>
        <v>1.3684640718181817E-4</v>
      </c>
    </row>
    <row r="27810" spans="1:4" x14ac:dyDescent="0.2">
      <c r="A27810" s="24">
        <v>25360</v>
      </c>
      <c r="B27810" s="22">
        <v>1.5048615200000001E-4</v>
      </c>
      <c r="C27810" s="22">
        <f>A27810/'Shift Factors and Master Curves'!$B$3</f>
        <v>25360</v>
      </c>
      <c r="D27810" s="21">
        <f>B27810/'Shift Factors and Master Curves'!$C$3</f>
        <v>1.3680559272727272E-4</v>
      </c>
    </row>
    <row r="27811" spans="1:4" x14ac:dyDescent="0.2">
      <c r="A27811" s="24">
        <v>25360</v>
      </c>
      <c r="B27811" s="22">
        <v>1.5037564199999999E-4</v>
      </c>
      <c r="C27811" s="22">
        <f>A27811/'Shift Factors and Master Curves'!$B$3</f>
        <v>25360</v>
      </c>
      <c r="D27811" s="21">
        <f>B27811/'Shift Factors and Master Curves'!$C$3</f>
        <v>1.3670512909090906E-4</v>
      </c>
    </row>
    <row r="27812" spans="1:4" x14ac:dyDescent="0.2">
      <c r="A27812" s="24">
        <v>25370</v>
      </c>
      <c r="B27812" s="22">
        <v>1.5023571480000001E-4</v>
      </c>
      <c r="C27812" s="22">
        <f>A27812/'Shift Factors and Master Curves'!$B$3</f>
        <v>25370</v>
      </c>
      <c r="D27812" s="21">
        <f>B27812/'Shift Factors and Master Curves'!$C$3</f>
        <v>1.3657792254545453E-4</v>
      </c>
    </row>
    <row r="27813" spans="1:4" x14ac:dyDescent="0.2">
      <c r="A27813" s="24">
        <v>25370</v>
      </c>
      <c r="B27813" s="22">
        <v>1.504469012E-4</v>
      </c>
      <c r="C27813" s="22">
        <f>A27813/'Shift Factors and Master Curves'!$B$3</f>
        <v>25370</v>
      </c>
      <c r="D27813" s="21">
        <f>B27813/'Shift Factors and Master Curves'!$C$3</f>
        <v>1.3676991018181817E-4</v>
      </c>
    </row>
    <row r="27814" spans="1:4" x14ac:dyDescent="0.2">
      <c r="A27814" s="24">
        <v>25370</v>
      </c>
      <c r="B27814" s="22">
        <v>1.5042203660000001E-4</v>
      </c>
      <c r="C27814" s="22">
        <f>A27814/'Shift Factors and Master Curves'!$B$3</f>
        <v>25370</v>
      </c>
      <c r="D27814" s="21">
        <f>B27814/'Shift Factors and Master Curves'!$C$3</f>
        <v>1.3674730599999999E-4</v>
      </c>
    </row>
    <row r="27815" spans="1:4" x14ac:dyDescent="0.2">
      <c r="A27815" s="24">
        <v>25380</v>
      </c>
      <c r="B27815" s="22">
        <v>1.5042485260000001E-4</v>
      </c>
      <c r="C27815" s="22">
        <f>A27815/'Shift Factors and Master Curves'!$B$3</f>
        <v>25380</v>
      </c>
      <c r="D27815" s="21">
        <f>B27815/'Shift Factors and Master Curves'!$C$3</f>
        <v>1.3674986600000001E-4</v>
      </c>
    </row>
    <row r="27816" spans="1:4" x14ac:dyDescent="0.2">
      <c r="A27816" s="24">
        <v>25380</v>
      </c>
      <c r="B27816" s="22">
        <v>1.5044884460000001E-4</v>
      </c>
      <c r="C27816" s="22">
        <f>A27816/'Shift Factors and Master Curves'!$B$3</f>
        <v>25380</v>
      </c>
      <c r="D27816" s="21">
        <f>B27816/'Shift Factors and Master Curves'!$C$3</f>
        <v>1.3677167690909092E-4</v>
      </c>
    </row>
    <row r="27817" spans="1:4" x14ac:dyDescent="0.2">
      <c r="A27817" s="24">
        <v>25380</v>
      </c>
      <c r="B27817" s="22">
        <v>1.5042465309999999E-4</v>
      </c>
      <c r="C27817" s="22">
        <f>A27817/'Shift Factors and Master Curves'!$B$3</f>
        <v>25380</v>
      </c>
      <c r="D27817" s="21">
        <f>B27817/'Shift Factors and Master Curves'!$C$3</f>
        <v>1.3674968463636361E-4</v>
      </c>
    </row>
    <row r="27818" spans="1:4" x14ac:dyDescent="0.2">
      <c r="A27818" s="24">
        <v>25390</v>
      </c>
      <c r="B27818" s="22">
        <v>1.504918444E-4</v>
      </c>
      <c r="C27818" s="22">
        <f>A27818/'Shift Factors and Master Curves'!$B$3</f>
        <v>25390</v>
      </c>
      <c r="D27818" s="21">
        <f>B27818/'Shift Factors and Master Curves'!$C$3</f>
        <v>1.3681076763636364E-4</v>
      </c>
    </row>
    <row r="27819" spans="1:4" x14ac:dyDescent="0.2">
      <c r="A27819" s="24">
        <v>25390</v>
      </c>
      <c r="B27819" s="22">
        <v>1.5051739989999999E-4</v>
      </c>
      <c r="C27819" s="22">
        <f>A27819/'Shift Factors and Master Curves'!$B$3</f>
        <v>25390</v>
      </c>
      <c r="D27819" s="21">
        <f>B27819/'Shift Factors and Master Curves'!$C$3</f>
        <v>1.3683399990909088E-4</v>
      </c>
    </row>
    <row r="27820" spans="1:4" x14ac:dyDescent="0.2">
      <c r="A27820" s="24">
        <v>25390</v>
      </c>
      <c r="B27820" s="22">
        <v>1.505142591E-4</v>
      </c>
      <c r="C27820" s="22">
        <f>A27820/'Shift Factors and Master Curves'!$B$3</f>
        <v>25390</v>
      </c>
      <c r="D27820" s="21">
        <f>B27820/'Shift Factors and Master Curves'!$C$3</f>
        <v>1.3683114463636364E-4</v>
      </c>
    </row>
    <row r="27821" spans="1:4" x14ac:dyDescent="0.2">
      <c r="A27821" s="24">
        <v>25400</v>
      </c>
      <c r="B27821" s="22">
        <v>1.505387313E-4</v>
      </c>
      <c r="C27821" s="22">
        <f>A27821/'Shift Factors and Master Curves'!$B$3</f>
        <v>25400</v>
      </c>
      <c r="D27821" s="21">
        <f>B27821/'Shift Factors and Master Curves'!$C$3</f>
        <v>1.3685339209090907E-4</v>
      </c>
    </row>
    <row r="27822" spans="1:4" x14ac:dyDescent="0.2">
      <c r="A27822" s="24">
        <v>25400</v>
      </c>
      <c r="B27822" s="22">
        <v>1.5056318390000001E-4</v>
      </c>
      <c r="C27822" s="22">
        <f>A27822/'Shift Factors and Master Curves'!$B$3</f>
        <v>25400</v>
      </c>
      <c r="D27822" s="21">
        <f>B27822/'Shift Factors and Master Curves'!$C$3</f>
        <v>1.3687562172727273E-4</v>
      </c>
    </row>
    <row r="27823" spans="1:4" x14ac:dyDescent="0.2">
      <c r="A27823" s="24">
        <v>25400</v>
      </c>
      <c r="B27823" s="22">
        <v>1.5056272089999999E-4</v>
      </c>
      <c r="C27823" s="22">
        <f>A27823/'Shift Factors and Master Curves'!$B$3</f>
        <v>25400</v>
      </c>
      <c r="D27823" s="21">
        <f>B27823/'Shift Factors and Master Curves'!$C$3</f>
        <v>1.3687520081818181E-4</v>
      </c>
    </row>
    <row r="27824" spans="1:4" x14ac:dyDescent="0.2">
      <c r="A27824" s="24">
        <v>25410</v>
      </c>
      <c r="B27824" s="22">
        <v>1.506547722E-4</v>
      </c>
      <c r="C27824" s="22">
        <f>A27824/'Shift Factors and Master Curves'!$B$3</f>
        <v>25410</v>
      </c>
      <c r="D27824" s="21">
        <f>B27824/'Shift Factors and Master Curves'!$C$3</f>
        <v>1.3695888381818182E-4</v>
      </c>
    </row>
    <row r="27825" spans="1:4" x14ac:dyDescent="0.2">
      <c r="A27825" s="24">
        <v>25410</v>
      </c>
      <c r="B27825" s="22">
        <v>1.5085600639999999E-4</v>
      </c>
      <c r="C27825" s="22">
        <f>A27825/'Shift Factors and Master Curves'!$B$3</f>
        <v>25410</v>
      </c>
      <c r="D27825" s="21">
        <f>B27825/'Shift Factors and Master Curves'!$C$3</f>
        <v>1.3714182399999998E-4</v>
      </c>
    </row>
    <row r="27826" spans="1:4" x14ac:dyDescent="0.2">
      <c r="A27826" s="24">
        <v>25410</v>
      </c>
      <c r="B27826" s="22">
        <v>1.503361897E-4</v>
      </c>
      <c r="C27826" s="22">
        <f>A27826/'Shift Factors and Master Curves'!$B$3</f>
        <v>25410</v>
      </c>
      <c r="D27826" s="21">
        <f>B27826/'Shift Factors and Master Curves'!$C$3</f>
        <v>1.3666926336363636E-4</v>
      </c>
    </row>
    <row r="27827" spans="1:4" x14ac:dyDescent="0.2">
      <c r="A27827" s="24">
        <v>25420</v>
      </c>
      <c r="B27827" s="22">
        <v>1.5044569490000001E-4</v>
      </c>
      <c r="C27827" s="22">
        <f>A27827/'Shift Factors and Master Curves'!$B$3</f>
        <v>25420</v>
      </c>
      <c r="D27827" s="21">
        <f>B27827/'Shift Factors and Master Curves'!$C$3</f>
        <v>1.3676881354545456E-4</v>
      </c>
    </row>
    <row r="27828" spans="1:4" x14ac:dyDescent="0.2">
      <c r="A27828" s="24">
        <v>25420</v>
      </c>
      <c r="B27828" s="22">
        <v>1.505641942E-4</v>
      </c>
      <c r="C27828" s="22">
        <f>A27828/'Shift Factors and Master Curves'!$B$3</f>
        <v>25420</v>
      </c>
      <c r="D27828" s="21">
        <f>B27828/'Shift Factors and Master Curves'!$C$3</f>
        <v>1.3687654018181816E-4</v>
      </c>
    </row>
    <row r="27829" spans="1:4" x14ac:dyDescent="0.2">
      <c r="A27829" s="24">
        <v>25420</v>
      </c>
      <c r="B27829" s="22">
        <v>1.509165783E-4</v>
      </c>
      <c r="C27829" s="22">
        <f>A27829/'Shift Factors and Master Curves'!$B$3</f>
        <v>25420</v>
      </c>
      <c r="D27829" s="21">
        <f>B27829/'Shift Factors and Master Curves'!$C$3</f>
        <v>1.3719688936363636E-4</v>
      </c>
    </row>
    <row r="27830" spans="1:4" x14ac:dyDescent="0.2">
      <c r="A27830" s="24">
        <v>25430</v>
      </c>
      <c r="B27830" s="22">
        <v>1.5084414779999999E-4</v>
      </c>
      <c r="C27830" s="22">
        <f>A27830/'Shift Factors and Master Curves'!$B$3</f>
        <v>25430</v>
      </c>
      <c r="D27830" s="21">
        <f>B27830/'Shift Factors and Master Curves'!$C$3</f>
        <v>1.3713104345454543E-4</v>
      </c>
    </row>
    <row r="27831" spans="1:4" x14ac:dyDescent="0.2">
      <c r="A27831" s="24">
        <v>25430</v>
      </c>
      <c r="B27831" s="22">
        <v>1.5096693050000001E-4</v>
      </c>
      <c r="C27831" s="22">
        <f>A27831/'Shift Factors and Master Curves'!$B$3</f>
        <v>25430</v>
      </c>
      <c r="D27831" s="21">
        <f>B27831/'Shift Factors and Master Curves'!$C$3</f>
        <v>1.3724266409090909E-4</v>
      </c>
    </row>
    <row r="27832" spans="1:4" x14ac:dyDescent="0.2">
      <c r="A27832" s="24">
        <v>25430</v>
      </c>
      <c r="B27832" s="22">
        <v>1.5083412870000001E-4</v>
      </c>
      <c r="C27832" s="22">
        <f>A27832/'Shift Factors and Master Curves'!$B$3</f>
        <v>25430</v>
      </c>
      <c r="D27832" s="21">
        <f>B27832/'Shift Factors and Master Curves'!$C$3</f>
        <v>1.3712193518181819E-4</v>
      </c>
    </row>
    <row r="27833" spans="1:4" x14ac:dyDescent="0.2">
      <c r="A27833" s="24">
        <v>25440</v>
      </c>
      <c r="B27833" s="22">
        <v>1.5076029829999999E-4</v>
      </c>
      <c r="C27833" s="22">
        <f>A27833/'Shift Factors and Master Curves'!$B$3</f>
        <v>25440</v>
      </c>
      <c r="D27833" s="21">
        <f>B27833/'Shift Factors and Master Curves'!$C$3</f>
        <v>1.3705481663636363E-4</v>
      </c>
    </row>
    <row r="27834" spans="1:4" x14ac:dyDescent="0.2">
      <c r="A27834" s="24">
        <v>25440</v>
      </c>
      <c r="B27834" s="22">
        <v>1.507167036E-4</v>
      </c>
      <c r="C27834" s="22">
        <f>A27834/'Shift Factors and Master Curves'!$B$3</f>
        <v>25440</v>
      </c>
      <c r="D27834" s="21">
        <f>B27834/'Shift Factors and Master Curves'!$C$3</f>
        <v>1.3701518509090909E-4</v>
      </c>
    </row>
    <row r="27835" spans="1:4" x14ac:dyDescent="0.2">
      <c r="A27835" s="24">
        <v>25440</v>
      </c>
      <c r="B27835" s="22">
        <v>1.5059103690000001E-4</v>
      </c>
      <c r="C27835" s="22">
        <f>A27835/'Shift Factors and Master Curves'!$B$3</f>
        <v>25440</v>
      </c>
      <c r="D27835" s="21">
        <f>B27835/'Shift Factors and Master Curves'!$C$3</f>
        <v>1.3690094263636363E-4</v>
      </c>
    </row>
    <row r="27836" spans="1:4" x14ac:dyDescent="0.2">
      <c r="A27836" s="24">
        <v>25450</v>
      </c>
      <c r="B27836" s="22">
        <v>1.5068124219999999E-4</v>
      </c>
      <c r="C27836" s="22">
        <f>A27836/'Shift Factors and Master Curves'!$B$3</f>
        <v>25450</v>
      </c>
      <c r="D27836" s="21">
        <f>B27836/'Shift Factors and Master Curves'!$C$3</f>
        <v>1.3698294745454544E-4</v>
      </c>
    </row>
    <row r="27837" spans="1:4" x14ac:dyDescent="0.2">
      <c r="A27837" s="24">
        <v>25450</v>
      </c>
      <c r="B27837" s="22">
        <v>1.507265374E-4</v>
      </c>
      <c r="C27837" s="22">
        <f>A27837/'Shift Factors and Master Curves'!$B$3</f>
        <v>25450</v>
      </c>
      <c r="D27837" s="21">
        <f>B27837/'Shift Factors and Master Curves'!$C$3</f>
        <v>1.370241249090909E-4</v>
      </c>
    </row>
    <row r="27838" spans="1:4" x14ac:dyDescent="0.2">
      <c r="A27838" s="24">
        <v>25450</v>
      </c>
      <c r="B27838" s="22">
        <v>1.5082942079999999E-4</v>
      </c>
      <c r="C27838" s="22">
        <f>A27838/'Shift Factors and Master Curves'!$B$3</f>
        <v>25450</v>
      </c>
      <c r="D27838" s="21">
        <f>B27838/'Shift Factors and Master Curves'!$C$3</f>
        <v>1.3711765527272724E-4</v>
      </c>
    </row>
    <row r="27839" spans="1:4" x14ac:dyDescent="0.2">
      <c r="A27839" s="24">
        <v>25460</v>
      </c>
      <c r="B27839" s="22">
        <v>1.5072428030000001E-4</v>
      </c>
      <c r="C27839" s="22">
        <f>A27839/'Shift Factors and Master Curves'!$B$3</f>
        <v>25460</v>
      </c>
      <c r="D27839" s="21">
        <f>B27839/'Shift Factors and Master Curves'!$C$3</f>
        <v>1.37022073E-4</v>
      </c>
    </row>
    <row r="27840" spans="1:4" x14ac:dyDescent="0.2">
      <c r="A27840" s="24">
        <v>25460</v>
      </c>
      <c r="B27840" s="22">
        <v>1.507714792E-4</v>
      </c>
      <c r="C27840" s="22">
        <f>A27840/'Shift Factors and Master Curves'!$B$3</f>
        <v>25460</v>
      </c>
      <c r="D27840" s="21">
        <f>B27840/'Shift Factors and Master Curves'!$C$3</f>
        <v>1.3706498109090909E-4</v>
      </c>
    </row>
    <row r="27841" spans="1:4" x14ac:dyDescent="0.2">
      <c r="A27841" s="24">
        <v>25460</v>
      </c>
      <c r="B27841" s="22">
        <v>1.5079672099999999E-4</v>
      </c>
      <c r="C27841" s="22">
        <f>A27841/'Shift Factors and Master Curves'!$B$3</f>
        <v>25460</v>
      </c>
      <c r="D27841" s="21">
        <f>B27841/'Shift Factors and Master Curves'!$C$3</f>
        <v>1.3708792818181817E-4</v>
      </c>
    </row>
    <row r="27842" spans="1:4" x14ac:dyDescent="0.2">
      <c r="A27842" s="24">
        <v>25470</v>
      </c>
      <c r="B27842" s="22">
        <v>1.509119626E-4</v>
      </c>
      <c r="C27842" s="22">
        <f>A27842/'Shift Factors and Master Curves'!$B$3</f>
        <v>25470</v>
      </c>
      <c r="D27842" s="21">
        <f>B27842/'Shift Factors and Master Curves'!$C$3</f>
        <v>1.3719269327272727E-4</v>
      </c>
    </row>
    <row r="27843" spans="1:4" x14ac:dyDescent="0.2">
      <c r="A27843" s="24">
        <v>25470</v>
      </c>
      <c r="B27843" s="22">
        <v>1.5093031340000001E-4</v>
      </c>
      <c r="C27843" s="22">
        <f>A27843/'Shift Factors and Master Curves'!$B$3</f>
        <v>25470</v>
      </c>
      <c r="D27843" s="21">
        <f>B27843/'Shift Factors and Master Curves'!$C$3</f>
        <v>1.3720937581818181E-4</v>
      </c>
    </row>
    <row r="27844" spans="1:4" x14ac:dyDescent="0.2">
      <c r="A27844" s="24">
        <v>25470</v>
      </c>
      <c r="B27844" s="22">
        <v>1.5110775359999999E-4</v>
      </c>
      <c r="C27844" s="22">
        <f>A27844/'Shift Factors and Master Curves'!$B$3</f>
        <v>25470</v>
      </c>
      <c r="D27844" s="21">
        <f>B27844/'Shift Factors and Master Curves'!$C$3</f>
        <v>1.3737068509090907E-4</v>
      </c>
    </row>
    <row r="27845" spans="1:4" x14ac:dyDescent="0.2">
      <c r="A27845" s="24">
        <v>25480</v>
      </c>
      <c r="B27845" s="22">
        <v>1.5100098020000001E-4</v>
      </c>
      <c r="C27845" s="22">
        <f>A27845/'Shift Factors and Master Curves'!$B$3</f>
        <v>25480</v>
      </c>
      <c r="D27845" s="21">
        <f>B27845/'Shift Factors and Master Curves'!$C$3</f>
        <v>1.3727361836363635E-4</v>
      </c>
    </row>
    <row r="27846" spans="1:4" x14ac:dyDescent="0.2">
      <c r="A27846" s="24">
        <v>25480</v>
      </c>
      <c r="B27846" s="22">
        <v>1.511457569E-4</v>
      </c>
      <c r="C27846" s="22">
        <f>A27846/'Shift Factors and Master Curves'!$B$3</f>
        <v>25480</v>
      </c>
      <c r="D27846" s="21">
        <f>B27846/'Shift Factors and Master Curves'!$C$3</f>
        <v>1.3740523354545452E-4</v>
      </c>
    </row>
    <row r="27847" spans="1:4" x14ac:dyDescent="0.2">
      <c r="A27847" s="24">
        <v>25480</v>
      </c>
      <c r="B27847" s="22">
        <v>1.508968426E-4</v>
      </c>
      <c r="C27847" s="22">
        <f>A27847/'Shift Factors and Master Curves'!$B$3</f>
        <v>25480</v>
      </c>
      <c r="D27847" s="21">
        <f>B27847/'Shift Factors and Master Curves'!$C$3</f>
        <v>1.371789478181818E-4</v>
      </c>
    </row>
    <row r="27848" spans="1:4" x14ac:dyDescent="0.2">
      <c r="A27848" s="24">
        <v>25490</v>
      </c>
      <c r="B27848" s="22">
        <v>1.5087035889999999E-4</v>
      </c>
      <c r="C27848" s="22">
        <f>A27848/'Shift Factors and Master Curves'!$B$3</f>
        <v>25490</v>
      </c>
      <c r="D27848" s="21">
        <f>B27848/'Shift Factors and Master Curves'!$C$3</f>
        <v>1.371548717272727E-4</v>
      </c>
    </row>
    <row r="27849" spans="1:4" x14ac:dyDescent="0.2">
      <c r="A27849" s="24">
        <v>25490</v>
      </c>
      <c r="B27849" s="22">
        <v>1.511929998E-4</v>
      </c>
      <c r="C27849" s="22">
        <f>A27849/'Shift Factors and Master Curves'!$B$3</f>
        <v>25490</v>
      </c>
      <c r="D27849" s="21">
        <f>B27849/'Shift Factors and Master Curves'!$C$3</f>
        <v>1.3744818163636364E-4</v>
      </c>
    </row>
    <row r="27850" spans="1:4" x14ac:dyDescent="0.2">
      <c r="A27850" s="24">
        <v>25490</v>
      </c>
      <c r="B27850" s="22">
        <v>1.5084918930000001E-4</v>
      </c>
      <c r="C27850" s="22">
        <f>A27850/'Shift Factors and Master Curves'!$B$3</f>
        <v>25490</v>
      </c>
      <c r="D27850" s="21">
        <f>B27850/'Shift Factors and Master Curves'!$C$3</f>
        <v>1.3713562663636363E-4</v>
      </c>
    </row>
    <row r="27851" spans="1:4" x14ac:dyDescent="0.2">
      <c r="A27851" s="24">
        <v>25500</v>
      </c>
      <c r="B27851" s="22">
        <v>1.5076138520000001E-4</v>
      </c>
      <c r="C27851" s="22">
        <f>A27851/'Shift Factors and Master Curves'!$B$3</f>
        <v>25500</v>
      </c>
      <c r="D27851" s="21">
        <f>B27851/'Shift Factors and Master Curves'!$C$3</f>
        <v>1.3705580472727271E-4</v>
      </c>
    </row>
    <row r="27852" spans="1:4" x14ac:dyDescent="0.2">
      <c r="A27852" s="24">
        <v>25500</v>
      </c>
      <c r="B27852" s="22">
        <v>1.5080729860000001E-4</v>
      </c>
      <c r="C27852" s="22">
        <f>A27852/'Shift Factors and Master Curves'!$B$3</f>
        <v>25500</v>
      </c>
      <c r="D27852" s="21">
        <f>B27852/'Shift Factors and Master Curves'!$C$3</f>
        <v>1.3709754418181818E-4</v>
      </c>
    </row>
    <row r="27853" spans="1:4" x14ac:dyDescent="0.2">
      <c r="A27853" s="24">
        <v>25500</v>
      </c>
      <c r="B27853" s="22">
        <v>1.5090508339999999E-4</v>
      </c>
      <c r="C27853" s="22">
        <f>A27853/'Shift Factors and Master Curves'!$B$3</f>
        <v>25500</v>
      </c>
      <c r="D27853" s="21">
        <f>B27853/'Shift Factors and Master Curves'!$C$3</f>
        <v>1.3718643945454545E-4</v>
      </c>
    </row>
    <row r="27854" spans="1:4" x14ac:dyDescent="0.2">
      <c r="A27854" s="24">
        <v>25510</v>
      </c>
      <c r="B27854" s="22">
        <v>1.508185006E-4</v>
      </c>
      <c r="C27854" s="22">
        <f>A27854/'Shift Factors and Master Curves'!$B$3</f>
        <v>25510</v>
      </c>
      <c r="D27854" s="21">
        <f>B27854/'Shift Factors and Master Curves'!$C$3</f>
        <v>1.3710772781818181E-4</v>
      </c>
    </row>
    <row r="27855" spans="1:4" x14ac:dyDescent="0.2">
      <c r="A27855" s="24">
        <v>25510</v>
      </c>
      <c r="B27855" s="22">
        <v>1.5082271129999999E-4</v>
      </c>
      <c r="C27855" s="22">
        <f>A27855/'Shift Factors and Master Curves'!$B$3</f>
        <v>25510</v>
      </c>
      <c r="D27855" s="21">
        <f>B27855/'Shift Factors and Master Curves'!$C$3</f>
        <v>1.3711155572727272E-4</v>
      </c>
    </row>
    <row r="27856" spans="1:4" x14ac:dyDescent="0.2">
      <c r="A27856" s="24">
        <v>25510</v>
      </c>
      <c r="B27856" s="22">
        <v>1.5079792830000001E-4</v>
      </c>
      <c r="C27856" s="22">
        <f>A27856/'Shift Factors and Master Curves'!$B$3</f>
        <v>25510</v>
      </c>
      <c r="D27856" s="21">
        <f>B27856/'Shift Factors and Master Curves'!$C$3</f>
        <v>1.3708902572727273E-4</v>
      </c>
    </row>
    <row r="27857" spans="1:4" x14ac:dyDescent="0.2">
      <c r="A27857" s="24">
        <v>25520</v>
      </c>
      <c r="B27857" s="22">
        <v>1.5091658619999999E-4</v>
      </c>
      <c r="C27857" s="22">
        <f>A27857/'Shift Factors and Master Curves'!$B$3</f>
        <v>25520</v>
      </c>
      <c r="D27857" s="21">
        <f>B27857/'Shift Factors and Master Curves'!$C$3</f>
        <v>1.3719689654545451E-4</v>
      </c>
    </row>
    <row r="27858" spans="1:4" x14ac:dyDescent="0.2">
      <c r="A27858" s="24">
        <v>25520</v>
      </c>
      <c r="B27858" s="22">
        <v>1.509810904E-4</v>
      </c>
      <c r="C27858" s="22">
        <f>A27858/'Shift Factors and Master Curves'!$B$3</f>
        <v>25520</v>
      </c>
      <c r="D27858" s="21">
        <f>B27858/'Shift Factors and Master Curves'!$C$3</f>
        <v>1.3725553672727271E-4</v>
      </c>
    </row>
    <row r="27859" spans="1:4" x14ac:dyDescent="0.2">
      <c r="A27859" s="24">
        <v>25520</v>
      </c>
      <c r="B27859" s="22">
        <v>1.5099717329999999E-4</v>
      </c>
      <c r="C27859" s="22">
        <f>A27859/'Shift Factors and Master Curves'!$B$3</f>
        <v>25520</v>
      </c>
      <c r="D27859" s="21">
        <f>B27859/'Shift Factors and Master Curves'!$C$3</f>
        <v>1.3727015754545454E-4</v>
      </c>
    </row>
    <row r="27860" spans="1:4" x14ac:dyDescent="0.2">
      <c r="A27860" s="24">
        <v>25530</v>
      </c>
      <c r="B27860" s="22">
        <v>1.509345138E-4</v>
      </c>
      <c r="C27860" s="22">
        <f>A27860/'Shift Factors and Master Curves'!$B$3</f>
        <v>25530</v>
      </c>
      <c r="D27860" s="21">
        <f>B27860/'Shift Factors and Master Curves'!$C$3</f>
        <v>1.3721319436363634E-4</v>
      </c>
    </row>
    <row r="27861" spans="1:4" x14ac:dyDescent="0.2">
      <c r="A27861" s="24">
        <v>25530</v>
      </c>
      <c r="B27861" s="22">
        <v>1.5111200690000001E-4</v>
      </c>
      <c r="C27861" s="22">
        <f>A27861/'Shift Factors and Master Curves'!$B$3</f>
        <v>25530</v>
      </c>
      <c r="D27861" s="21">
        <f>B27861/'Shift Factors and Master Curves'!$C$3</f>
        <v>1.3737455172727273E-4</v>
      </c>
    </row>
    <row r="27862" spans="1:4" x14ac:dyDescent="0.2">
      <c r="A27862" s="24">
        <v>25530</v>
      </c>
      <c r="B27862" s="22">
        <v>1.5114793649999999E-4</v>
      </c>
      <c r="C27862" s="22">
        <f>A27862/'Shift Factors and Master Curves'!$B$3</f>
        <v>25530</v>
      </c>
      <c r="D27862" s="21">
        <f>B27862/'Shift Factors and Master Curves'!$C$3</f>
        <v>1.3740721499999999E-4</v>
      </c>
    </row>
    <row r="27863" spans="1:4" x14ac:dyDescent="0.2">
      <c r="A27863" s="24">
        <v>25540</v>
      </c>
      <c r="B27863" s="22">
        <v>1.5105979000000001E-4</v>
      </c>
      <c r="C27863" s="22">
        <f>A27863/'Shift Factors and Master Curves'!$B$3</f>
        <v>25540</v>
      </c>
      <c r="D27863" s="21">
        <f>B27863/'Shift Factors and Master Curves'!$C$3</f>
        <v>1.3732708181818181E-4</v>
      </c>
    </row>
    <row r="27864" spans="1:4" x14ac:dyDescent="0.2">
      <c r="A27864" s="24">
        <v>25540</v>
      </c>
      <c r="B27864" s="22">
        <v>1.510590552E-4</v>
      </c>
      <c r="C27864" s="22">
        <f>A27864/'Shift Factors and Master Curves'!$B$3</f>
        <v>25540</v>
      </c>
      <c r="D27864" s="21">
        <f>B27864/'Shift Factors and Master Curves'!$C$3</f>
        <v>1.3732641381818179E-4</v>
      </c>
    </row>
    <row r="27865" spans="1:4" x14ac:dyDescent="0.2">
      <c r="A27865" s="24">
        <v>25540</v>
      </c>
      <c r="B27865" s="22">
        <v>1.5102966070000001E-4</v>
      </c>
      <c r="C27865" s="22">
        <f>A27865/'Shift Factors and Master Curves'!$B$3</f>
        <v>25540</v>
      </c>
      <c r="D27865" s="21">
        <f>B27865/'Shift Factors and Master Curves'!$C$3</f>
        <v>1.3729969154545454E-4</v>
      </c>
    </row>
    <row r="27866" spans="1:4" x14ac:dyDescent="0.2">
      <c r="A27866" s="24">
        <v>25550</v>
      </c>
      <c r="B27866" s="22">
        <v>1.5103356390000001E-4</v>
      </c>
      <c r="C27866" s="22">
        <f>A27866/'Shift Factors and Master Curves'!$B$3</f>
        <v>25550</v>
      </c>
      <c r="D27866" s="21">
        <f>B27866/'Shift Factors and Master Curves'!$C$3</f>
        <v>1.3730323990909091E-4</v>
      </c>
    </row>
    <row r="27867" spans="1:4" x14ac:dyDescent="0.2">
      <c r="A27867" s="24">
        <v>25550</v>
      </c>
      <c r="B27867" s="22">
        <v>1.510561734E-4</v>
      </c>
      <c r="C27867" s="22">
        <f>A27867/'Shift Factors and Master Curves'!$B$3</f>
        <v>25550</v>
      </c>
      <c r="D27867" s="21">
        <f>B27867/'Shift Factors and Master Curves'!$C$3</f>
        <v>1.3732379399999998E-4</v>
      </c>
    </row>
    <row r="27868" spans="1:4" x14ac:dyDescent="0.2">
      <c r="A27868" s="24">
        <v>25550</v>
      </c>
      <c r="B27868" s="22">
        <v>1.5099179840000001E-4</v>
      </c>
      <c r="C27868" s="22">
        <f>A27868/'Shift Factors and Master Curves'!$B$3</f>
        <v>25550</v>
      </c>
      <c r="D27868" s="21">
        <f>B27868/'Shift Factors and Master Curves'!$C$3</f>
        <v>1.3726527127272726E-4</v>
      </c>
    </row>
    <row r="27869" spans="1:4" x14ac:dyDescent="0.2">
      <c r="A27869" s="24">
        <v>25550</v>
      </c>
      <c r="B27869" s="22">
        <v>1.5103233389999999E-4</v>
      </c>
      <c r="C27869" s="22">
        <f>A27869/'Shift Factors and Master Curves'!$B$3</f>
        <v>25550</v>
      </c>
      <c r="D27869" s="21">
        <f>B27869/'Shift Factors and Master Curves'!$C$3</f>
        <v>1.3730212172727272E-4</v>
      </c>
    </row>
    <row r="27870" spans="1:4" x14ac:dyDescent="0.2">
      <c r="A27870" s="24">
        <v>25560</v>
      </c>
      <c r="B27870" s="22">
        <v>1.5123201259999999E-4</v>
      </c>
      <c r="C27870" s="22">
        <f>A27870/'Shift Factors and Master Curves'!$B$3</f>
        <v>25560</v>
      </c>
      <c r="D27870" s="21">
        <f>B27870/'Shift Factors and Master Curves'!$C$3</f>
        <v>1.3748364781818179E-4</v>
      </c>
    </row>
    <row r="27871" spans="1:4" x14ac:dyDescent="0.2">
      <c r="A27871" s="24">
        <v>25560</v>
      </c>
      <c r="B27871" s="22">
        <v>1.5130663280000001E-4</v>
      </c>
      <c r="C27871" s="22">
        <f>A27871/'Shift Factors and Master Curves'!$B$3</f>
        <v>25560</v>
      </c>
      <c r="D27871" s="21">
        <f>B27871/'Shift Factors and Master Curves'!$C$3</f>
        <v>1.3755148436363636E-4</v>
      </c>
    </row>
    <row r="27872" spans="1:4" x14ac:dyDescent="0.2">
      <c r="A27872" s="24">
        <v>25560</v>
      </c>
      <c r="B27872" s="22">
        <v>1.5124167919999999E-4</v>
      </c>
      <c r="C27872" s="22">
        <f>A27872/'Shift Factors and Master Curves'!$B$3</f>
        <v>25560</v>
      </c>
      <c r="D27872" s="21">
        <f>B27872/'Shift Factors and Master Curves'!$C$3</f>
        <v>1.3749243563636362E-4</v>
      </c>
    </row>
    <row r="27873" spans="1:4" x14ac:dyDescent="0.2">
      <c r="A27873" s="24">
        <v>25570</v>
      </c>
      <c r="B27873" s="22">
        <v>1.5110401000000001E-4</v>
      </c>
      <c r="C27873" s="22">
        <f>A27873/'Shift Factors and Master Curves'!$B$3</f>
        <v>25570</v>
      </c>
      <c r="D27873" s="21">
        <f>B27873/'Shift Factors and Master Curves'!$C$3</f>
        <v>1.373672818181818E-4</v>
      </c>
    </row>
    <row r="27874" spans="1:4" x14ac:dyDescent="0.2">
      <c r="A27874" s="24">
        <v>25570</v>
      </c>
      <c r="B27874" s="22">
        <v>1.513953574E-4</v>
      </c>
      <c r="C27874" s="22">
        <f>A27874/'Shift Factors and Master Curves'!$B$3</f>
        <v>25570</v>
      </c>
      <c r="D27874" s="21">
        <f>B27874/'Shift Factors and Master Curves'!$C$3</f>
        <v>1.3763214309090908E-4</v>
      </c>
    </row>
    <row r="27875" spans="1:4" x14ac:dyDescent="0.2">
      <c r="A27875" s="24">
        <v>25570</v>
      </c>
      <c r="B27875" s="22">
        <v>1.5136068079999999E-4</v>
      </c>
      <c r="C27875" s="22">
        <f>A27875/'Shift Factors and Master Curves'!$B$3</f>
        <v>25570</v>
      </c>
      <c r="D27875" s="21">
        <f>B27875/'Shift Factors and Master Curves'!$C$3</f>
        <v>1.376006189090909E-4</v>
      </c>
    </row>
    <row r="27876" spans="1:4" x14ac:dyDescent="0.2">
      <c r="A27876" s="24">
        <v>25580</v>
      </c>
      <c r="B27876" s="22">
        <v>1.514556397E-4</v>
      </c>
      <c r="C27876" s="22">
        <f>A27876/'Shift Factors and Master Curves'!$B$3</f>
        <v>25580</v>
      </c>
      <c r="D27876" s="21">
        <f>B27876/'Shift Factors and Master Curves'!$C$3</f>
        <v>1.3768694518181816E-4</v>
      </c>
    </row>
    <row r="27877" spans="1:4" x14ac:dyDescent="0.2">
      <c r="A27877" s="24">
        <v>25580</v>
      </c>
      <c r="B27877" s="22">
        <v>1.5140426269999999E-4</v>
      </c>
      <c r="C27877" s="22">
        <f>A27877/'Shift Factors and Master Curves'!$B$3</f>
        <v>25580</v>
      </c>
      <c r="D27877" s="21">
        <f>B27877/'Shift Factors and Master Curves'!$C$3</f>
        <v>1.376402388181818E-4</v>
      </c>
    </row>
    <row r="27878" spans="1:4" x14ac:dyDescent="0.2">
      <c r="A27878" s="24">
        <v>25580</v>
      </c>
      <c r="B27878" s="22">
        <v>1.5132491759999999E-4</v>
      </c>
      <c r="C27878" s="22">
        <f>A27878/'Shift Factors and Master Curves'!$B$3</f>
        <v>25580</v>
      </c>
      <c r="D27878" s="21">
        <f>B27878/'Shift Factors and Master Curves'!$C$3</f>
        <v>1.375681069090909E-4</v>
      </c>
    </row>
    <row r="27879" spans="1:4" x14ac:dyDescent="0.2">
      <c r="A27879" s="24">
        <v>25590</v>
      </c>
      <c r="B27879" s="22">
        <v>1.5137055399999999E-4</v>
      </c>
      <c r="C27879" s="22">
        <f>A27879/'Shift Factors and Master Curves'!$B$3</f>
        <v>25590</v>
      </c>
      <c r="D27879" s="21">
        <f>B27879/'Shift Factors and Master Curves'!$C$3</f>
        <v>1.3760959454545453E-4</v>
      </c>
    </row>
    <row r="27880" spans="1:4" x14ac:dyDescent="0.2">
      <c r="A27880" s="24">
        <v>25590</v>
      </c>
      <c r="B27880" s="22">
        <v>1.5147162759999999E-4</v>
      </c>
      <c r="C27880" s="22">
        <f>A27880/'Shift Factors and Master Curves'!$B$3</f>
        <v>25590</v>
      </c>
      <c r="D27880" s="21">
        <f>B27880/'Shift Factors and Master Curves'!$C$3</f>
        <v>1.3770147963636361E-4</v>
      </c>
    </row>
    <row r="27881" spans="1:4" x14ac:dyDescent="0.2">
      <c r="A27881" s="24">
        <v>25590</v>
      </c>
      <c r="B27881" s="22">
        <v>1.513151266E-4</v>
      </c>
      <c r="C27881" s="22">
        <f>A27881/'Shift Factors and Master Curves'!$B$3</f>
        <v>25590</v>
      </c>
      <c r="D27881" s="21">
        <f>B27881/'Shift Factors and Master Curves'!$C$3</f>
        <v>1.3755920599999998E-4</v>
      </c>
    </row>
    <row r="27882" spans="1:4" x14ac:dyDescent="0.2">
      <c r="A27882" s="24">
        <v>25600</v>
      </c>
      <c r="B27882" s="22">
        <v>1.5128509699999999E-4</v>
      </c>
      <c r="C27882" s="22">
        <f>A27882/'Shift Factors and Master Curves'!$B$3</f>
        <v>25600</v>
      </c>
      <c r="D27882" s="21">
        <f>B27882/'Shift Factors and Master Curves'!$C$3</f>
        <v>1.3753190636363633E-4</v>
      </c>
    </row>
    <row r="27883" spans="1:4" x14ac:dyDescent="0.2">
      <c r="A27883" s="24">
        <v>25600</v>
      </c>
      <c r="B27883" s="22">
        <v>1.5137439789999999E-4</v>
      </c>
      <c r="C27883" s="22">
        <f>A27883/'Shift Factors and Master Curves'!$B$3</f>
        <v>25600</v>
      </c>
      <c r="D27883" s="21">
        <f>B27883/'Shift Factors and Master Curves'!$C$3</f>
        <v>1.37613089E-4</v>
      </c>
    </row>
    <row r="27884" spans="1:4" x14ac:dyDescent="0.2">
      <c r="A27884" s="24">
        <v>25600</v>
      </c>
      <c r="B27884" s="22">
        <v>1.5135289869999999E-4</v>
      </c>
      <c r="C27884" s="22">
        <f>A27884/'Shift Factors and Master Curves'!$B$3</f>
        <v>25600</v>
      </c>
      <c r="D27884" s="21">
        <f>B27884/'Shift Factors and Master Curves'!$C$3</f>
        <v>1.3759354427272727E-4</v>
      </c>
    </row>
    <row r="27885" spans="1:4" x14ac:dyDescent="0.2">
      <c r="A27885" s="24">
        <v>25610</v>
      </c>
      <c r="B27885" s="22">
        <v>1.513457855E-4</v>
      </c>
      <c r="C27885" s="22">
        <f>A27885/'Shift Factors and Master Curves'!$B$3</f>
        <v>25610</v>
      </c>
      <c r="D27885" s="21">
        <f>B27885/'Shift Factors and Master Curves'!$C$3</f>
        <v>1.3758707772727272E-4</v>
      </c>
    </row>
    <row r="27886" spans="1:4" x14ac:dyDescent="0.2">
      <c r="A27886" s="24">
        <v>25610</v>
      </c>
      <c r="B27886" s="22">
        <v>1.515933542E-4</v>
      </c>
      <c r="C27886" s="22">
        <f>A27886/'Shift Factors and Master Curves'!$B$3</f>
        <v>25610</v>
      </c>
      <c r="D27886" s="21">
        <f>B27886/'Shift Factors and Master Curves'!$C$3</f>
        <v>1.3781214018181818E-4</v>
      </c>
    </row>
    <row r="27887" spans="1:4" x14ac:dyDescent="0.2">
      <c r="A27887" s="24">
        <v>25610</v>
      </c>
      <c r="B27887" s="22">
        <v>1.5148104770000001E-4</v>
      </c>
      <c r="C27887" s="22">
        <f>A27887/'Shift Factors and Master Curves'!$B$3</f>
        <v>25610</v>
      </c>
      <c r="D27887" s="21">
        <f>B27887/'Shift Factors and Master Curves'!$C$3</f>
        <v>1.3771004336363637E-4</v>
      </c>
    </row>
    <row r="27888" spans="1:4" x14ac:dyDescent="0.2">
      <c r="A27888" s="24">
        <v>25620</v>
      </c>
      <c r="B27888" s="22">
        <v>1.5146490440000001E-4</v>
      </c>
      <c r="C27888" s="22">
        <f>A27888/'Shift Factors and Master Curves'!$B$3</f>
        <v>25620</v>
      </c>
      <c r="D27888" s="21">
        <f>B27888/'Shift Factors and Master Curves'!$C$3</f>
        <v>1.3769536763636364E-4</v>
      </c>
    </row>
    <row r="27889" spans="1:4" x14ac:dyDescent="0.2">
      <c r="A27889" s="24">
        <v>25620</v>
      </c>
      <c r="B27889" s="22">
        <v>1.514355873E-4</v>
      </c>
      <c r="C27889" s="22">
        <f>A27889/'Shift Factors and Master Curves'!$B$3</f>
        <v>25620</v>
      </c>
      <c r="D27889" s="21">
        <f>B27889/'Shift Factors and Master Curves'!$C$3</f>
        <v>1.3766871572727272E-4</v>
      </c>
    </row>
    <row r="27890" spans="1:4" x14ac:dyDescent="0.2">
      <c r="A27890" s="24">
        <v>25620</v>
      </c>
      <c r="B27890" s="22">
        <v>1.5144532049999999E-4</v>
      </c>
      <c r="C27890" s="22">
        <f>A27890/'Shift Factors and Master Curves'!$B$3</f>
        <v>25620</v>
      </c>
      <c r="D27890" s="21">
        <f>B27890/'Shift Factors and Master Curves'!$C$3</f>
        <v>1.3767756409090908E-4</v>
      </c>
    </row>
    <row r="27891" spans="1:4" x14ac:dyDescent="0.2">
      <c r="A27891" s="24">
        <v>25630</v>
      </c>
      <c r="B27891" s="22">
        <v>1.5150804819999999E-4</v>
      </c>
      <c r="C27891" s="22">
        <f>A27891/'Shift Factors and Master Curves'!$B$3</f>
        <v>25630</v>
      </c>
      <c r="D27891" s="21">
        <f>B27891/'Shift Factors and Master Curves'!$C$3</f>
        <v>1.3773458927272725E-4</v>
      </c>
    </row>
    <row r="27892" spans="1:4" x14ac:dyDescent="0.2">
      <c r="A27892" s="24">
        <v>25630</v>
      </c>
      <c r="B27892" s="22">
        <v>1.513767472E-4</v>
      </c>
      <c r="C27892" s="22">
        <f>A27892/'Shift Factors and Master Curves'!$B$3</f>
        <v>25630</v>
      </c>
      <c r="D27892" s="21">
        <f>B27892/'Shift Factors and Master Curves'!$C$3</f>
        <v>1.3761522472727271E-4</v>
      </c>
    </row>
    <row r="27893" spans="1:4" x14ac:dyDescent="0.2">
      <c r="A27893" s="24">
        <v>25630</v>
      </c>
      <c r="B27893" s="22">
        <v>1.514136362E-4</v>
      </c>
      <c r="C27893" s="22">
        <f>A27893/'Shift Factors and Master Curves'!$B$3</f>
        <v>25630</v>
      </c>
      <c r="D27893" s="21">
        <f>B27893/'Shift Factors and Master Curves'!$C$3</f>
        <v>1.3764876018181816E-4</v>
      </c>
    </row>
    <row r="27894" spans="1:4" x14ac:dyDescent="0.2">
      <c r="A27894" s="24">
        <v>25640</v>
      </c>
      <c r="B27894" s="22">
        <v>1.5149694460000001E-4</v>
      </c>
      <c r="C27894" s="22">
        <f>A27894/'Shift Factors and Master Curves'!$B$3</f>
        <v>25640</v>
      </c>
      <c r="D27894" s="21">
        <f>B27894/'Shift Factors and Master Curves'!$C$3</f>
        <v>1.3772449509090909E-4</v>
      </c>
    </row>
    <row r="27895" spans="1:4" x14ac:dyDescent="0.2">
      <c r="A27895" s="24">
        <v>25640</v>
      </c>
      <c r="B27895" s="22">
        <v>1.5155510849999999E-4</v>
      </c>
      <c r="C27895" s="22">
        <f>A27895/'Shift Factors and Master Curves'!$B$3</f>
        <v>25640</v>
      </c>
      <c r="D27895" s="21">
        <f>B27895/'Shift Factors and Master Curves'!$C$3</f>
        <v>1.3777737136363635E-4</v>
      </c>
    </row>
    <row r="27896" spans="1:4" x14ac:dyDescent="0.2">
      <c r="A27896" s="24">
        <v>25640</v>
      </c>
      <c r="B27896" s="22">
        <v>1.5152464759999999E-4</v>
      </c>
      <c r="C27896" s="22">
        <f>A27896/'Shift Factors and Master Curves'!$B$3</f>
        <v>25640</v>
      </c>
      <c r="D27896" s="21">
        <f>B27896/'Shift Factors and Master Curves'!$C$3</f>
        <v>1.3774967963636362E-4</v>
      </c>
    </row>
    <row r="27897" spans="1:4" x14ac:dyDescent="0.2">
      <c r="A27897" s="24">
        <v>25650</v>
      </c>
      <c r="B27897" s="22">
        <v>1.5152511220000001E-4</v>
      </c>
      <c r="C27897" s="22">
        <f>A27897/'Shift Factors and Master Curves'!$B$3</f>
        <v>25650</v>
      </c>
      <c r="D27897" s="21">
        <f>B27897/'Shift Factors and Master Curves'!$C$3</f>
        <v>1.3775010199999999E-4</v>
      </c>
    </row>
    <row r="27898" spans="1:4" x14ac:dyDescent="0.2">
      <c r="A27898" s="24">
        <v>25650</v>
      </c>
      <c r="B27898" s="22">
        <v>1.5138293729999999E-4</v>
      </c>
      <c r="C27898" s="22">
        <f>A27898/'Shift Factors and Master Curves'!$B$3</f>
        <v>25650</v>
      </c>
      <c r="D27898" s="21">
        <f>B27898/'Shift Factors and Master Curves'!$C$3</f>
        <v>1.3762085209090906E-4</v>
      </c>
    </row>
    <row r="27899" spans="1:4" x14ac:dyDescent="0.2">
      <c r="A27899" s="24">
        <v>25650</v>
      </c>
      <c r="B27899" s="22">
        <v>1.5149043429999999E-4</v>
      </c>
      <c r="C27899" s="22">
        <f>A27899/'Shift Factors and Master Curves'!$B$3</f>
        <v>25650</v>
      </c>
      <c r="D27899" s="21">
        <f>B27899/'Shift Factors and Master Curves'!$C$3</f>
        <v>1.377185766363636E-4</v>
      </c>
    </row>
    <row r="27900" spans="1:4" x14ac:dyDescent="0.2">
      <c r="A27900" s="24">
        <v>25660</v>
      </c>
      <c r="B27900" s="22">
        <v>1.5145537440000001E-4</v>
      </c>
      <c r="C27900" s="22">
        <f>A27900/'Shift Factors and Master Curves'!$B$3</f>
        <v>25660</v>
      </c>
      <c r="D27900" s="21">
        <f>B27900/'Shift Factors and Master Curves'!$C$3</f>
        <v>1.3768670399999999E-4</v>
      </c>
    </row>
    <row r="27901" spans="1:4" x14ac:dyDescent="0.2">
      <c r="A27901" s="24">
        <v>25660</v>
      </c>
      <c r="B27901" s="22">
        <v>1.516056818E-4</v>
      </c>
      <c r="C27901" s="22">
        <f>A27901/'Shift Factors and Master Curves'!$B$3</f>
        <v>25660</v>
      </c>
      <c r="D27901" s="21">
        <f>B27901/'Shift Factors and Master Curves'!$C$3</f>
        <v>1.3782334709090907E-4</v>
      </c>
    </row>
    <row r="27902" spans="1:4" x14ac:dyDescent="0.2">
      <c r="A27902" s="24">
        <v>25660</v>
      </c>
      <c r="B27902" s="22">
        <v>1.5153346820000001E-4</v>
      </c>
      <c r="C27902" s="22">
        <f>A27902/'Shift Factors and Master Curves'!$B$3</f>
        <v>25660</v>
      </c>
      <c r="D27902" s="21">
        <f>B27902/'Shift Factors and Master Curves'!$C$3</f>
        <v>1.3775769836363636E-4</v>
      </c>
    </row>
    <row r="27903" spans="1:4" x14ac:dyDescent="0.2">
      <c r="A27903" s="24">
        <v>25670</v>
      </c>
      <c r="B27903" s="22">
        <v>1.5164134159999999E-4</v>
      </c>
      <c r="C27903" s="22">
        <f>A27903/'Shift Factors and Master Curves'!$B$3</f>
        <v>25670</v>
      </c>
      <c r="D27903" s="21">
        <f>B27903/'Shift Factors and Master Curves'!$C$3</f>
        <v>1.3785576509090907E-4</v>
      </c>
    </row>
    <row r="27904" spans="1:4" x14ac:dyDescent="0.2">
      <c r="A27904" s="24">
        <v>25670</v>
      </c>
      <c r="B27904" s="22">
        <v>1.5169819419999999E-4</v>
      </c>
      <c r="C27904" s="22">
        <f>A27904/'Shift Factors and Master Curves'!$B$3</f>
        <v>25670</v>
      </c>
      <c r="D27904" s="21">
        <f>B27904/'Shift Factors and Master Curves'!$C$3</f>
        <v>1.3790744927272725E-4</v>
      </c>
    </row>
    <row r="27905" spans="1:4" x14ac:dyDescent="0.2">
      <c r="A27905" s="24">
        <v>25670</v>
      </c>
      <c r="B27905" s="22">
        <v>1.5169608080000001E-4</v>
      </c>
      <c r="C27905" s="22">
        <f>A27905/'Shift Factors and Master Curves'!$B$3</f>
        <v>25670</v>
      </c>
      <c r="D27905" s="21">
        <f>B27905/'Shift Factors and Master Curves'!$C$3</f>
        <v>1.3790552799999999E-4</v>
      </c>
    </row>
    <row r="27906" spans="1:4" x14ac:dyDescent="0.2">
      <c r="A27906" s="24">
        <v>25680</v>
      </c>
      <c r="B27906" s="22">
        <v>1.517635125E-4</v>
      </c>
      <c r="C27906" s="22">
        <f>A27906/'Shift Factors and Master Curves'!$B$3</f>
        <v>25680</v>
      </c>
      <c r="D27906" s="21">
        <f>B27906/'Shift Factors and Master Curves'!$C$3</f>
        <v>1.3796682954545455E-4</v>
      </c>
    </row>
    <row r="27907" spans="1:4" x14ac:dyDescent="0.2">
      <c r="A27907" s="24">
        <v>25680</v>
      </c>
      <c r="B27907" s="22">
        <v>1.51753841E-4</v>
      </c>
      <c r="C27907" s="22">
        <f>A27907/'Shift Factors and Master Curves'!$B$3</f>
        <v>25680</v>
      </c>
      <c r="D27907" s="21">
        <f>B27907/'Shift Factors and Master Curves'!$C$3</f>
        <v>1.3795803727272726E-4</v>
      </c>
    </row>
    <row r="27908" spans="1:4" x14ac:dyDescent="0.2">
      <c r="A27908" s="24">
        <v>25680</v>
      </c>
      <c r="B27908" s="22">
        <v>1.5179605050000001E-4</v>
      </c>
      <c r="C27908" s="22">
        <f>A27908/'Shift Factors and Master Curves'!$B$3</f>
        <v>25680</v>
      </c>
      <c r="D27908" s="21">
        <f>B27908/'Shift Factors and Master Curves'!$C$3</f>
        <v>1.3799640954545455E-4</v>
      </c>
    </row>
    <row r="27909" spans="1:4" x14ac:dyDescent="0.2">
      <c r="A27909" s="24">
        <v>25690</v>
      </c>
      <c r="B27909" s="22">
        <v>1.517951408E-4</v>
      </c>
      <c r="C27909" s="22">
        <f>A27909/'Shift Factors and Master Curves'!$B$3</f>
        <v>25690</v>
      </c>
      <c r="D27909" s="21">
        <f>B27909/'Shift Factors and Master Curves'!$C$3</f>
        <v>1.3799558254545452E-4</v>
      </c>
    </row>
    <row r="27910" spans="1:4" x14ac:dyDescent="0.2">
      <c r="A27910" s="24">
        <v>25690</v>
      </c>
      <c r="B27910" s="22">
        <v>1.5180100379999999E-4</v>
      </c>
      <c r="C27910" s="22">
        <f>A27910/'Shift Factors and Master Curves'!$B$3</f>
        <v>25690</v>
      </c>
      <c r="D27910" s="21">
        <f>B27910/'Shift Factors and Master Curves'!$C$3</f>
        <v>1.3800091254545453E-4</v>
      </c>
    </row>
    <row r="27911" spans="1:4" x14ac:dyDescent="0.2">
      <c r="A27911" s="24">
        <v>25690</v>
      </c>
      <c r="B27911" s="22">
        <v>1.5187113550000001E-4</v>
      </c>
      <c r="C27911" s="22">
        <f>A27911/'Shift Factors and Master Curves'!$B$3</f>
        <v>25690</v>
      </c>
      <c r="D27911" s="21">
        <f>B27911/'Shift Factors and Master Curves'!$C$3</f>
        <v>1.3806466863636364E-4</v>
      </c>
    </row>
    <row r="27912" spans="1:4" x14ac:dyDescent="0.2">
      <c r="A27912" s="24">
        <v>25700</v>
      </c>
      <c r="B27912" s="22">
        <v>1.5179948460000001E-4</v>
      </c>
      <c r="C27912" s="22">
        <f>A27912/'Shift Factors and Master Curves'!$B$3</f>
        <v>25700</v>
      </c>
      <c r="D27912" s="21">
        <f>B27912/'Shift Factors and Master Curves'!$C$3</f>
        <v>1.3799953145454544E-4</v>
      </c>
    </row>
    <row r="27913" spans="1:4" x14ac:dyDescent="0.2">
      <c r="A27913" s="24">
        <v>25700</v>
      </c>
      <c r="B27913" s="22">
        <v>1.5148966220000001E-4</v>
      </c>
      <c r="C27913" s="22">
        <f>A27913/'Shift Factors and Master Curves'!$B$3</f>
        <v>25700</v>
      </c>
      <c r="D27913" s="21">
        <f>B27913/'Shift Factors and Master Curves'!$C$3</f>
        <v>1.3771787472727272E-4</v>
      </c>
    </row>
    <row r="27914" spans="1:4" x14ac:dyDescent="0.2">
      <c r="A27914" s="24">
        <v>25700</v>
      </c>
      <c r="B27914" s="22">
        <v>1.516168096E-4</v>
      </c>
      <c r="C27914" s="22">
        <f>A27914/'Shift Factors and Master Curves'!$B$3</f>
        <v>25700</v>
      </c>
      <c r="D27914" s="21">
        <f>B27914/'Shift Factors and Master Curves'!$C$3</f>
        <v>1.3783346327272728E-4</v>
      </c>
    </row>
    <row r="27915" spans="1:4" x14ac:dyDescent="0.2">
      <c r="A27915" s="24">
        <v>25710</v>
      </c>
      <c r="B27915" s="22">
        <v>1.522503888E-4</v>
      </c>
      <c r="C27915" s="22">
        <f>A27915/'Shift Factors and Master Curves'!$B$3</f>
        <v>25710</v>
      </c>
      <c r="D27915" s="21">
        <f>B27915/'Shift Factors and Master Curves'!$C$3</f>
        <v>1.3840944436363634E-4</v>
      </c>
    </row>
    <row r="27916" spans="1:4" x14ac:dyDescent="0.2">
      <c r="A27916" s="24">
        <v>25710</v>
      </c>
      <c r="B27916" s="22">
        <v>1.5198449539999999E-4</v>
      </c>
      <c r="C27916" s="22">
        <f>A27916/'Shift Factors and Master Curves'!$B$3</f>
        <v>25710</v>
      </c>
      <c r="D27916" s="21">
        <f>B27916/'Shift Factors and Master Curves'!$C$3</f>
        <v>1.3816772309090908E-4</v>
      </c>
    </row>
    <row r="27917" spans="1:4" x14ac:dyDescent="0.2">
      <c r="A27917" s="24">
        <v>25710</v>
      </c>
      <c r="B27917" s="22">
        <v>1.51734555E-4</v>
      </c>
      <c r="C27917" s="22">
        <f>A27917/'Shift Factors and Master Curves'!$B$3</f>
        <v>25710</v>
      </c>
      <c r="D27917" s="21">
        <f>B27917/'Shift Factors and Master Curves'!$C$3</f>
        <v>1.3794050454545454E-4</v>
      </c>
    </row>
    <row r="27918" spans="1:4" x14ac:dyDescent="0.2">
      <c r="A27918" s="24">
        <v>25720</v>
      </c>
      <c r="B27918" s="22">
        <v>1.5176124889999999E-4</v>
      </c>
      <c r="C27918" s="22">
        <f>A27918/'Shift Factors and Master Curves'!$B$3</f>
        <v>25720</v>
      </c>
      <c r="D27918" s="21">
        <f>B27918/'Shift Factors and Master Curves'!$C$3</f>
        <v>1.3796477172727271E-4</v>
      </c>
    </row>
    <row r="27919" spans="1:4" x14ac:dyDescent="0.2">
      <c r="A27919" s="24">
        <v>25720</v>
      </c>
      <c r="B27919" s="22">
        <v>1.5169878419999999E-4</v>
      </c>
      <c r="C27919" s="22">
        <f>A27919/'Shift Factors and Master Curves'!$B$3</f>
        <v>25720</v>
      </c>
      <c r="D27919" s="21">
        <f>B27919/'Shift Factors and Master Curves'!$C$3</f>
        <v>1.3790798563636362E-4</v>
      </c>
    </row>
    <row r="27920" spans="1:4" x14ac:dyDescent="0.2">
      <c r="A27920" s="24">
        <v>25720</v>
      </c>
      <c r="B27920" s="22">
        <v>1.5178308599999999E-4</v>
      </c>
      <c r="C27920" s="22">
        <f>A27920/'Shift Factors and Master Curves'!$B$3</f>
        <v>25720</v>
      </c>
      <c r="D27920" s="21">
        <f>B27920/'Shift Factors and Master Curves'!$C$3</f>
        <v>1.3798462363636362E-4</v>
      </c>
    </row>
    <row r="27921" spans="1:4" x14ac:dyDescent="0.2">
      <c r="A27921" s="24">
        <v>25730</v>
      </c>
      <c r="B27921" s="22">
        <v>1.5177267660000001E-4</v>
      </c>
      <c r="C27921" s="22">
        <f>A27921/'Shift Factors and Master Curves'!$B$3</f>
        <v>25730</v>
      </c>
      <c r="D27921" s="21">
        <f>B27921/'Shift Factors and Master Curves'!$C$3</f>
        <v>1.3797516054545454E-4</v>
      </c>
    </row>
    <row r="27922" spans="1:4" x14ac:dyDescent="0.2">
      <c r="A27922" s="24">
        <v>25730</v>
      </c>
      <c r="B27922" s="22">
        <v>1.517111682E-4</v>
      </c>
      <c r="C27922" s="22">
        <f>A27922/'Shift Factors and Master Curves'!$B$3</f>
        <v>25730</v>
      </c>
      <c r="D27922" s="21">
        <f>B27922/'Shift Factors and Master Curves'!$C$3</f>
        <v>1.3791924381818181E-4</v>
      </c>
    </row>
    <row r="27923" spans="1:4" x14ac:dyDescent="0.2">
      <c r="A27923" s="24">
        <v>25730</v>
      </c>
      <c r="B27923" s="22">
        <v>1.5202263270000001E-4</v>
      </c>
      <c r="C27923" s="22">
        <f>A27923/'Shift Factors and Master Curves'!$B$3</f>
        <v>25730</v>
      </c>
      <c r="D27923" s="21">
        <f>B27923/'Shift Factors and Master Curves'!$C$3</f>
        <v>1.3820239336363634E-4</v>
      </c>
    </row>
    <row r="27924" spans="1:4" x14ac:dyDescent="0.2">
      <c r="A27924" s="24">
        <v>25740</v>
      </c>
      <c r="B27924" s="22">
        <v>1.5198767999999999E-4</v>
      </c>
      <c r="C27924" s="22">
        <f>A27924/'Shift Factors and Master Curves'!$B$3</f>
        <v>25740</v>
      </c>
      <c r="D27924" s="21">
        <f>B27924/'Shift Factors and Master Curves'!$C$3</f>
        <v>1.3817061818181817E-4</v>
      </c>
    </row>
    <row r="27925" spans="1:4" x14ac:dyDescent="0.2">
      <c r="A27925" s="24">
        <v>25740</v>
      </c>
      <c r="B27925" s="22">
        <v>1.5202059149999999E-4</v>
      </c>
      <c r="C27925" s="22">
        <f>A27925/'Shift Factors and Master Curves'!$B$3</f>
        <v>25740</v>
      </c>
      <c r="D27925" s="21">
        <f>B27925/'Shift Factors and Master Curves'!$C$3</f>
        <v>1.382005377272727E-4</v>
      </c>
    </row>
    <row r="27926" spans="1:4" x14ac:dyDescent="0.2">
      <c r="A27926" s="24">
        <v>25740</v>
      </c>
      <c r="B27926" s="22">
        <v>1.5210095499999999E-4</v>
      </c>
      <c r="C27926" s="22">
        <f>A27926/'Shift Factors and Master Curves'!$B$3</f>
        <v>25740</v>
      </c>
      <c r="D27926" s="21">
        <f>B27926/'Shift Factors and Master Curves'!$C$3</f>
        <v>1.3827359545454544E-4</v>
      </c>
    </row>
    <row r="27927" spans="1:4" x14ac:dyDescent="0.2">
      <c r="A27927" s="24">
        <v>25750</v>
      </c>
      <c r="B27927" s="22">
        <v>1.5215324900000001E-4</v>
      </c>
      <c r="C27927" s="22">
        <f>A27927/'Shift Factors and Master Curves'!$B$3</f>
        <v>25750</v>
      </c>
      <c r="D27927" s="21">
        <f>B27927/'Shift Factors and Master Curves'!$C$3</f>
        <v>1.3832113545454545E-4</v>
      </c>
    </row>
    <row r="27928" spans="1:4" x14ac:dyDescent="0.2">
      <c r="A27928" s="24">
        <v>25750</v>
      </c>
      <c r="B27928" s="22">
        <v>1.5212826399999999E-4</v>
      </c>
      <c r="C27928" s="22">
        <f>A27928/'Shift Factors and Master Curves'!$B$3</f>
        <v>25750</v>
      </c>
      <c r="D27928" s="21">
        <f>B27928/'Shift Factors and Master Curves'!$C$3</f>
        <v>1.3829842181818181E-4</v>
      </c>
    </row>
    <row r="27929" spans="1:4" x14ac:dyDescent="0.2">
      <c r="A27929" s="24">
        <v>25750</v>
      </c>
      <c r="B27929" s="22">
        <v>1.5204963149999999E-4</v>
      </c>
      <c r="C27929" s="22">
        <f>A27929/'Shift Factors and Master Curves'!$B$3</f>
        <v>25750</v>
      </c>
      <c r="D27929" s="21">
        <f>B27929/'Shift Factors and Master Curves'!$C$3</f>
        <v>1.382269377272727E-4</v>
      </c>
    </row>
    <row r="27930" spans="1:4" x14ac:dyDescent="0.2">
      <c r="A27930" s="24">
        <v>25760</v>
      </c>
      <c r="B27930" s="22">
        <v>1.52039989E-4</v>
      </c>
      <c r="C27930" s="22">
        <f>A27930/'Shift Factors and Master Curves'!$B$3</f>
        <v>25760</v>
      </c>
      <c r="D27930" s="21">
        <f>B27930/'Shift Factors and Master Curves'!$C$3</f>
        <v>1.3821817181818182E-4</v>
      </c>
    </row>
    <row r="27931" spans="1:4" x14ac:dyDescent="0.2">
      <c r="A27931" s="24">
        <v>25760</v>
      </c>
      <c r="B27931" s="22">
        <v>1.5218974780000001E-4</v>
      </c>
      <c r="C27931" s="22">
        <f>A27931/'Shift Factors and Master Curves'!$B$3</f>
        <v>25760</v>
      </c>
      <c r="D27931" s="21">
        <f>B27931/'Shift Factors and Master Curves'!$C$3</f>
        <v>1.3835431618181818E-4</v>
      </c>
    </row>
    <row r="27932" spans="1:4" x14ac:dyDescent="0.2">
      <c r="A27932" s="24">
        <v>25760</v>
      </c>
      <c r="B27932" s="22">
        <v>1.519586818E-4</v>
      </c>
      <c r="C27932" s="22">
        <f>A27932/'Shift Factors and Master Curves'!$B$3</f>
        <v>25760</v>
      </c>
      <c r="D27932" s="21">
        <f>B27932/'Shift Factors and Master Curves'!$C$3</f>
        <v>1.3814425618181817E-4</v>
      </c>
    </row>
    <row r="27933" spans="1:4" x14ac:dyDescent="0.2">
      <c r="A27933" s="24">
        <v>25770</v>
      </c>
      <c r="B27933" s="22">
        <v>1.5201847709999999E-4</v>
      </c>
      <c r="C27933" s="22">
        <f>A27933/'Shift Factors and Master Curves'!$B$3</f>
        <v>25770</v>
      </c>
      <c r="D27933" s="21">
        <f>B27933/'Shift Factors and Master Curves'!$C$3</f>
        <v>1.3819861554545453E-4</v>
      </c>
    </row>
    <row r="27934" spans="1:4" x14ac:dyDescent="0.2">
      <c r="A27934" s="24">
        <v>25770</v>
      </c>
      <c r="B27934" s="22">
        <v>1.51945417E-4</v>
      </c>
      <c r="C27934" s="22">
        <f>A27934/'Shift Factors and Master Curves'!$B$3</f>
        <v>25770</v>
      </c>
      <c r="D27934" s="21">
        <f>B27934/'Shift Factors and Master Curves'!$C$3</f>
        <v>1.3813219727272725E-4</v>
      </c>
    </row>
    <row r="27935" spans="1:4" x14ac:dyDescent="0.2">
      <c r="A27935" s="24">
        <v>25770</v>
      </c>
      <c r="B27935" s="22">
        <v>1.5197261550000001E-4</v>
      </c>
      <c r="C27935" s="22">
        <f>A27935/'Shift Factors and Master Curves'!$B$3</f>
        <v>25770</v>
      </c>
      <c r="D27935" s="21">
        <f>B27935/'Shift Factors and Master Curves'!$C$3</f>
        <v>1.3815692318181816E-4</v>
      </c>
    </row>
    <row r="27936" spans="1:4" x14ac:dyDescent="0.2">
      <c r="A27936" s="24">
        <v>25780</v>
      </c>
      <c r="B27936" s="22">
        <v>1.5212399149999999E-4</v>
      </c>
      <c r="C27936" s="22">
        <f>A27936/'Shift Factors and Master Curves'!$B$3</f>
        <v>25780</v>
      </c>
      <c r="D27936" s="21">
        <f>B27936/'Shift Factors and Master Curves'!$C$3</f>
        <v>1.3829453772727272E-4</v>
      </c>
    </row>
    <row r="27937" spans="1:4" x14ac:dyDescent="0.2">
      <c r="A27937" s="24">
        <v>25780</v>
      </c>
      <c r="B27937" s="22">
        <v>1.5197173780000001E-4</v>
      </c>
      <c r="C27937" s="22">
        <f>A27937/'Shift Factors and Master Curves'!$B$3</f>
        <v>25780</v>
      </c>
      <c r="D27937" s="21">
        <f>B27937/'Shift Factors and Master Curves'!$C$3</f>
        <v>1.3815612527272726E-4</v>
      </c>
    </row>
    <row r="27938" spans="1:4" x14ac:dyDescent="0.2">
      <c r="A27938" s="24">
        <v>25780</v>
      </c>
      <c r="B27938" s="22">
        <v>1.520836058E-4</v>
      </c>
      <c r="C27938" s="22">
        <f>A27938/'Shift Factors and Master Curves'!$B$3</f>
        <v>25780</v>
      </c>
      <c r="D27938" s="21">
        <f>B27938/'Shift Factors and Master Curves'!$C$3</f>
        <v>1.3825782345454544E-4</v>
      </c>
    </row>
    <row r="27939" spans="1:4" x14ac:dyDescent="0.2">
      <c r="A27939" s="24">
        <v>25790</v>
      </c>
      <c r="B27939" s="22">
        <v>1.521487421E-4</v>
      </c>
      <c r="C27939" s="22">
        <f>A27939/'Shift Factors and Master Curves'!$B$3</f>
        <v>25790</v>
      </c>
      <c r="D27939" s="21">
        <f>B27939/'Shift Factors and Master Curves'!$C$3</f>
        <v>1.3831703827272727E-4</v>
      </c>
    </row>
    <row r="27940" spans="1:4" x14ac:dyDescent="0.2">
      <c r="A27940" s="24">
        <v>25790</v>
      </c>
      <c r="B27940" s="22">
        <v>1.5216518630000001E-4</v>
      </c>
      <c r="C27940" s="22">
        <f>A27940/'Shift Factors and Master Curves'!$B$3</f>
        <v>25790</v>
      </c>
      <c r="D27940" s="21">
        <f>B27940/'Shift Factors and Master Curves'!$C$3</f>
        <v>1.3833198754545454E-4</v>
      </c>
    </row>
    <row r="27941" spans="1:4" x14ac:dyDescent="0.2">
      <c r="A27941" s="24">
        <v>25790</v>
      </c>
      <c r="B27941" s="22">
        <v>1.5217510980000001E-4</v>
      </c>
      <c r="C27941" s="22">
        <f>A27941/'Shift Factors and Master Curves'!$B$3</f>
        <v>25790</v>
      </c>
      <c r="D27941" s="21">
        <f>B27941/'Shift Factors and Master Curves'!$C$3</f>
        <v>1.3834100890909091E-4</v>
      </c>
    </row>
    <row r="27942" spans="1:4" x14ac:dyDescent="0.2">
      <c r="A27942" s="24">
        <v>25800</v>
      </c>
      <c r="B27942" s="22">
        <v>1.5225733610000001E-4</v>
      </c>
      <c r="C27942" s="22">
        <f>A27942/'Shift Factors and Master Curves'!$B$3</f>
        <v>25800</v>
      </c>
      <c r="D27942" s="21">
        <f>B27942/'Shift Factors and Master Curves'!$C$3</f>
        <v>1.3841576009090907E-4</v>
      </c>
    </row>
    <row r="27943" spans="1:4" x14ac:dyDescent="0.2">
      <c r="A27943" s="24">
        <v>25800</v>
      </c>
      <c r="B27943" s="22">
        <v>1.5216683750000001E-4</v>
      </c>
      <c r="C27943" s="22">
        <f>A27943/'Shift Factors and Master Curves'!$B$3</f>
        <v>25800</v>
      </c>
      <c r="D27943" s="21">
        <f>B27943/'Shift Factors and Master Curves'!$C$3</f>
        <v>1.3833348863636364E-4</v>
      </c>
    </row>
    <row r="27944" spans="1:4" x14ac:dyDescent="0.2">
      <c r="A27944" s="24">
        <v>25800</v>
      </c>
      <c r="B27944" s="22">
        <v>1.5212190909999999E-4</v>
      </c>
      <c r="C27944" s="22">
        <f>A27944/'Shift Factors and Master Curves'!$B$3</f>
        <v>25800</v>
      </c>
      <c r="D27944" s="21">
        <f>B27944/'Shift Factors and Master Curves'!$C$3</f>
        <v>1.3829264463636361E-4</v>
      </c>
    </row>
    <row r="27945" spans="1:4" x14ac:dyDescent="0.2">
      <c r="A27945" s="24">
        <v>25810</v>
      </c>
      <c r="B27945" s="22">
        <v>1.5246825239999999E-4</v>
      </c>
      <c r="C27945" s="22">
        <f>A27945/'Shift Factors and Master Curves'!$B$3</f>
        <v>25810</v>
      </c>
      <c r="D27945" s="21">
        <f>B27945/'Shift Factors and Master Curves'!$C$3</f>
        <v>1.3860750218181817E-4</v>
      </c>
    </row>
    <row r="27946" spans="1:4" x14ac:dyDescent="0.2">
      <c r="A27946" s="24">
        <v>25810</v>
      </c>
      <c r="B27946" s="22">
        <v>1.5213494389999999E-4</v>
      </c>
      <c r="C27946" s="22">
        <f>A27946/'Shift Factors and Master Curves'!$B$3</f>
        <v>25810</v>
      </c>
      <c r="D27946" s="21">
        <f>B27946/'Shift Factors and Master Curves'!$C$3</f>
        <v>1.3830449445454543E-4</v>
      </c>
    </row>
    <row r="27947" spans="1:4" x14ac:dyDescent="0.2">
      <c r="A27947" s="24">
        <v>25810</v>
      </c>
      <c r="B27947" s="22">
        <v>1.523261724E-4</v>
      </c>
      <c r="C27947" s="22">
        <f>A27947/'Shift Factors and Master Curves'!$B$3</f>
        <v>25810</v>
      </c>
      <c r="D27947" s="21">
        <f>B27947/'Shift Factors and Master Curves'!$C$3</f>
        <v>1.3847833854545454E-4</v>
      </c>
    </row>
    <row r="27948" spans="1:4" x14ac:dyDescent="0.2">
      <c r="A27948" s="24">
        <v>25820</v>
      </c>
      <c r="B27948" s="22">
        <v>1.522305647E-4</v>
      </c>
      <c r="C27948" s="22">
        <f>A27948/'Shift Factors and Master Curves'!$B$3</f>
        <v>25820</v>
      </c>
      <c r="D27948" s="21">
        <f>B27948/'Shift Factors and Master Curves'!$C$3</f>
        <v>1.3839142245454544E-4</v>
      </c>
    </row>
    <row r="27949" spans="1:4" x14ac:dyDescent="0.2">
      <c r="A27949" s="24">
        <v>25820</v>
      </c>
      <c r="B27949" s="22">
        <v>1.52220958E-4</v>
      </c>
      <c r="C27949" s="22">
        <f>A27949/'Shift Factors and Master Curves'!$B$3</f>
        <v>25820</v>
      </c>
      <c r="D27949" s="21">
        <f>B27949/'Shift Factors and Master Curves'!$C$3</f>
        <v>1.3838268909090908E-4</v>
      </c>
    </row>
    <row r="27950" spans="1:4" x14ac:dyDescent="0.2">
      <c r="A27950" s="24">
        <v>25820</v>
      </c>
      <c r="B27950" s="22">
        <v>1.5230554369999999E-4</v>
      </c>
      <c r="C27950" s="22">
        <f>A27950/'Shift Factors and Master Curves'!$B$3</f>
        <v>25820</v>
      </c>
      <c r="D27950" s="21">
        <f>B27950/'Shift Factors and Master Curves'!$C$3</f>
        <v>1.3845958518181816E-4</v>
      </c>
    </row>
    <row r="27951" spans="1:4" x14ac:dyDescent="0.2">
      <c r="A27951" s="24">
        <v>25830</v>
      </c>
      <c r="B27951" s="22">
        <v>1.5229268690000001E-4</v>
      </c>
      <c r="C27951" s="22">
        <f>A27951/'Shift Factors and Master Curves'!$B$3</f>
        <v>25830</v>
      </c>
      <c r="D27951" s="21">
        <f>B27951/'Shift Factors and Master Curves'!$C$3</f>
        <v>1.3844789718181819E-4</v>
      </c>
    </row>
    <row r="27952" spans="1:4" x14ac:dyDescent="0.2">
      <c r="A27952" s="24">
        <v>25830</v>
      </c>
      <c r="B27952" s="22">
        <v>1.523833968E-4</v>
      </c>
      <c r="C27952" s="22">
        <f>A27952/'Shift Factors and Master Curves'!$B$3</f>
        <v>25830</v>
      </c>
      <c r="D27952" s="21">
        <f>B27952/'Shift Factors and Master Curves'!$C$3</f>
        <v>1.3853036072727272E-4</v>
      </c>
    </row>
    <row r="27953" spans="1:4" x14ac:dyDescent="0.2">
      <c r="A27953" s="24">
        <v>25830</v>
      </c>
      <c r="B27953" s="22">
        <v>1.5238691000000001E-4</v>
      </c>
      <c r="C27953" s="22">
        <f>A27953/'Shift Factors and Master Curves'!$B$3</f>
        <v>25830</v>
      </c>
      <c r="D27953" s="21">
        <f>B27953/'Shift Factors and Master Curves'!$C$3</f>
        <v>1.3853355454545454E-4</v>
      </c>
    </row>
    <row r="27954" spans="1:4" x14ac:dyDescent="0.2">
      <c r="A27954" s="24">
        <v>25840</v>
      </c>
      <c r="B27954" s="22">
        <v>1.520269692E-4</v>
      </c>
      <c r="C27954" s="22">
        <f>A27954/'Shift Factors and Master Curves'!$B$3</f>
        <v>25840</v>
      </c>
      <c r="D27954" s="21">
        <f>B27954/'Shift Factors and Master Curves'!$C$3</f>
        <v>1.3820633563636363E-4</v>
      </c>
    </row>
    <row r="27955" spans="1:4" x14ac:dyDescent="0.2">
      <c r="A27955" s="24">
        <v>25840</v>
      </c>
      <c r="B27955" s="22">
        <v>1.520511517E-4</v>
      </c>
      <c r="C27955" s="22">
        <f>A27955/'Shift Factors and Master Curves'!$B$3</f>
        <v>25840</v>
      </c>
      <c r="D27955" s="21">
        <f>B27955/'Shift Factors and Master Curves'!$C$3</f>
        <v>1.3822831972727271E-4</v>
      </c>
    </row>
    <row r="27956" spans="1:4" x14ac:dyDescent="0.2">
      <c r="A27956" s="24">
        <v>25840</v>
      </c>
      <c r="B27956" s="22">
        <v>1.5196348500000001E-4</v>
      </c>
      <c r="C27956" s="22">
        <f>A27956/'Shift Factors and Master Curves'!$B$3</f>
        <v>25840</v>
      </c>
      <c r="D27956" s="21">
        <f>B27956/'Shift Factors and Master Curves'!$C$3</f>
        <v>1.3814862272727274E-4</v>
      </c>
    </row>
    <row r="27957" spans="1:4" x14ac:dyDescent="0.2">
      <c r="A27957" s="24">
        <v>25850</v>
      </c>
      <c r="B27957" s="22">
        <v>1.5226567379999999E-4</v>
      </c>
      <c r="C27957" s="22">
        <f>A27957/'Shift Factors and Master Curves'!$B$3</f>
        <v>25850</v>
      </c>
      <c r="D27957" s="21">
        <f>B27957/'Shift Factors and Master Curves'!$C$3</f>
        <v>1.384233398181818E-4</v>
      </c>
    </row>
    <row r="27958" spans="1:4" x14ac:dyDescent="0.2">
      <c r="A27958" s="24">
        <v>25850</v>
      </c>
      <c r="B27958" s="22">
        <v>1.524424944E-4</v>
      </c>
      <c r="C27958" s="22">
        <f>A27958/'Shift Factors and Master Curves'!$B$3</f>
        <v>25850</v>
      </c>
      <c r="D27958" s="21">
        <f>B27958/'Shift Factors and Master Curves'!$C$3</f>
        <v>1.385840858181818E-4</v>
      </c>
    </row>
    <row r="27959" spans="1:4" x14ac:dyDescent="0.2">
      <c r="A27959" s="24">
        <v>25850</v>
      </c>
      <c r="B27959" s="22">
        <v>1.5232326059999999E-4</v>
      </c>
      <c r="C27959" s="22">
        <f>A27959/'Shift Factors and Master Curves'!$B$3</f>
        <v>25850</v>
      </c>
      <c r="D27959" s="21">
        <f>B27959/'Shift Factors and Master Curves'!$C$3</f>
        <v>1.3847569145454544E-4</v>
      </c>
    </row>
    <row r="27960" spans="1:4" x14ac:dyDescent="0.2">
      <c r="A27960" s="24">
        <v>25860</v>
      </c>
      <c r="B27960" s="22">
        <v>1.526052786E-4</v>
      </c>
      <c r="C27960" s="22">
        <f>A27960/'Shift Factors and Master Curves'!$B$3</f>
        <v>25860</v>
      </c>
      <c r="D27960" s="21">
        <f>B27960/'Shift Factors and Master Curves'!$C$3</f>
        <v>1.3873207145454543E-4</v>
      </c>
    </row>
    <row r="27961" spans="1:4" x14ac:dyDescent="0.2">
      <c r="A27961" s="24">
        <v>25860</v>
      </c>
      <c r="B27961" s="22">
        <v>1.5246967739999999E-4</v>
      </c>
      <c r="C27961" s="22">
        <f>A27961/'Shift Factors and Master Curves'!$B$3</f>
        <v>25860</v>
      </c>
      <c r="D27961" s="21">
        <f>B27961/'Shift Factors and Master Curves'!$C$3</f>
        <v>1.3860879763636361E-4</v>
      </c>
    </row>
    <row r="27962" spans="1:4" x14ac:dyDescent="0.2">
      <c r="A27962" s="24">
        <v>25860</v>
      </c>
      <c r="B27962" s="22">
        <v>1.523667558E-4</v>
      </c>
      <c r="C27962" s="22">
        <f>A27962/'Shift Factors and Master Curves'!$B$3</f>
        <v>25860</v>
      </c>
      <c r="D27962" s="21">
        <f>B27962/'Shift Factors and Master Curves'!$C$3</f>
        <v>1.3851523254545454E-4</v>
      </c>
    </row>
    <row r="27963" spans="1:4" x14ac:dyDescent="0.2">
      <c r="A27963" s="24">
        <v>25870</v>
      </c>
      <c r="B27963" s="22">
        <v>1.5265905259999999E-4</v>
      </c>
      <c r="C27963" s="22">
        <f>A27963/'Shift Factors and Master Curves'!$B$3</f>
        <v>25870</v>
      </c>
      <c r="D27963" s="21">
        <f>B27963/'Shift Factors and Master Curves'!$C$3</f>
        <v>1.3878095690909089E-4</v>
      </c>
    </row>
    <row r="27964" spans="1:4" x14ac:dyDescent="0.2">
      <c r="A27964" s="24">
        <v>25870</v>
      </c>
      <c r="B27964" s="22">
        <v>1.5258428609999999E-4</v>
      </c>
      <c r="C27964" s="22">
        <f>A27964/'Shift Factors and Master Curves'!$B$3</f>
        <v>25870</v>
      </c>
      <c r="D27964" s="21">
        <f>B27964/'Shift Factors and Master Curves'!$C$3</f>
        <v>1.3871298736363634E-4</v>
      </c>
    </row>
    <row r="27965" spans="1:4" x14ac:dyDescent="0.2">
      <c r="A27965" s="24">
        <v>25870</v>
      </c>
      <c r="B27965" s="22">
        <v>1.5266893989999999E-4</v>
      </c>
      <c r="C27965" s="22">
        <f>A27965/'Shift Factors and Master Curves'!$B$3</f>
        <v>25870</v>
      </c>
      <c r="D27965" s="21">
        <f>B27965/'Shift Factors and Master Curves'!$C$3</f>
        <v>1.3878994536363633E-4</v>
      </c>
    </row>
    <row r="27966" spans="1:4" x14ac:dyDescent="0.2">
      <c r="A27966" s="24">
        <v>25880</v>
      </c>
      <c r="B27966" s="22">
        <v>1.5244599400000001E-4</v>
      </c>
      <c r="C27966" s="22">
        <f>A27966/'Shift Factors and Master Curves'!$B$3</f>
        <v>25880</v>
      </c>
      <c r="D27966" s="21">
        <f>B27966/'Shift Factors and Master Curves'!$C$3</f>
        <v>1.3858726727272727E-4</v>
      </c>
    </row>
    <row r="27967" spans="1:4" x14ac:dyDescent="0.2">
      <c r="A27967" s="24">
        <v>25880</v>
      </c>
      <c r="B27967" s="22">
        <v>1.5251264750000001E-4</v>
      </c>
      <c r="C27967" s="22">
        <f>A27967/'Shift Factors and Master Curves'!$B$3</f>
        <v>25880</v>
      </c>
      <c r="D27967" s="21">
        <f>B27967/'Shift Factors and Master Curves'!$C$3</f>
        <v>1.3864786136363636E-4</v>
      </c>
    </row>
    <row r="27968" spans="1:4" x14ac:dyDescent="0.2">
      <c r="A27968" s="24">
        <v>25880</v>
      </c>
      <c r="B27968" s="22">
        <v>1.5256408170000001E-4</v>
      </c>
      <c r="C27968" s="22">
        <f>A27968/'Shift Factors and Master Curves'!$B$3</f>
        <v>25880</v>
      </c>
      <c r="D27968" s="21">
        <f>B27968/'Shift Factors and Master Curves'!$C$3</f>
        <v>1.3869461972727272E-4</v>
      </c>
    </row>
    <row r="27969" spans="1:4" x14ac:dyDescent="0.2">
      <c r="A27969" s="24">
        <v>25890</v>
      </c>
      <c r="B27969" s="22">
        <v>1.5250512199999999E-4</v>
      </c>
      <c r="C27969" s="22">
        <f>A27969/'Shift Factors and Master Curves'!$B$3</f>
        <v>25890</v>
      </c>
      <c r="D27969" s="21">
        <f>B27969/'Shift Factors and Master Curves'!$C$3</f>
        <v>1.3864101999999998E-4</v>
      </c>
    </row>
    <row r="27970" spans="1:4" x14ac:dyDescent="0.2">
      <c r="A27970" s="24">
        <v>25890</v>
      </c>
      <c r="B27970" s="22">
        <v>1.5236243810000001E-4</v>
      </c>
      <c r="C27970" s="22">
        <f>A27970/'Shift Factors and Master Curves'!$B$3</f>
        <v>25890</v>
      </c>
      <c r="D27970" s="21">
        <f>B27970/'Shift Factors and Master Curves'!$C$3</f>
        <v>1.3851130736363635E-4</v>
      </c>
    </row>
    <row r="27971" spans="1:4" x14ac:dyDescent="0.2">
      <c r="A27971" s="24">
        <v>25890</v>
      </c>
      <c r="B27971" s="22">
        <v>1.5249772030000001E-4</v>
      </c>
      <c r="C27971" s="22">
        <f>A27971/'Shift Factors and Master Curves'!$B$3</f>
        <v>25890</v>
      </c>
      <c r="D27971" s="21">
        <f>B27971/'Shift Factors and Master Curves'!$C$3</f>
        <v>1.3863429118181819E-4</v>
      </c>
    </row>
    <row r="27972" spans="1:4" x14ac:dyDescent="0.2">
      <c r="A27972" s="24">
        <v>25900</v>
      </c>
      <c r="B27972" s="22">
        <v>1.5251598130000001E-4</v>
      </c>
      <c r="C27972" s="22">
        <f>A27972/'Shift Factors and Master Curves'!$B$3</f>
        <v>25900</v>
      </c>
      <c r="D27972" s="21">
        <f>B27972/'Shift Factors and Master Curves'!$C$3</f>
        <v>1.386508920909091E-4</v>
      </c>
    </row>
    <row r="27973" spans="1:4" x14ac:dyDescent="0.2">
      <c r="A27973" s="24">
        <v>25900</v>
      </c>
      <c r="B27973" s="22">
        <v>1.5264338350000001E-4</v>
      </c>
      <c r="C27973" s="22">
        <f>A27973/'Shift Factors and Master Curves'!$B$3</f>
        <v>25900</v>
      </c>
      <c r="D27973" s="21">
        <f>B27973/'Shift Factors and Master Curves'!$C$3</f>
        <v>1.3876671227272726E-4</v>
      </c>
    </row>
    <row r="27974" spans="1:4" x14ac:dyDescent="0.2">
      <c r="A27974" s="24">
        <v>25900</v>
      </c>
      <c r="B27974" s="22">
        <v>1.525603213E-4</v>
      </c>
      <c r="C27974" s="22">
        <f>A27974/'Shift Factors and Master Curves'!$B$3</f>
        <v>25900</v>
      </c>
      <c r="D27974" s="21">
        <f>B27974/'Shift Factors and Master Curves'!$C$3</f>
        <v>1.3869120118181817E-4</v>
      </c>
    </row>
    <row r="27975" spans="1:4" x14ac:dyDescent="0.2">
      <c r="A27975" s="24">
        <v>25910</v>
      </c>
      <c r="B27975" s="22">
        <v>1.525530833E-4</v>
      </c>
      <c r="C27975" s="22">
        <f>A27975/'Shift Factors and Master Curves'!$B$3</f>
        <v>25910</v>
      </c>
      <c r="D27975" s="21">
        <f>B27975/'Shift Factors and Master Curves'!$C$3</f>
        <v>1.3868462118181817E-4</v>
      </c>
    </row>
    <row r="27976" spans="1:4" x14ac:dyDescent="0.2">
      <c r="A27976" s="24">
        <v>25910</v>
      </c>
      <c r="B27976" s="22">
        <v>1.526947074E-4</v>
      </c>
      <c r="C27976" s="22">
        <f>A27976/'Shift Factors and Master Curves'!$B$3</f>
        <v>25910</v>
      </c>
      <c r="D27976" s="21">
        <f>B27976/'Shift Factors and Master Curves'!$C$3</f>
        <v>1.3881337036363635E-4</v>
      </c>
    </row>
    <row r="27977" spans="1:4" x14ac:dyDescent="0.2">
      <c r="A27977" s="24">
        <v>25910</v>
      </c>
      <c r="B27977" s="22">
        <v>1.526401328E-4</v>
      </c>
      <c r="C27977" s="22">
        <f>A27977/'Shift Factors and Master Curves'!$B$3</f>
        <v>25910</v>
      </c>
      <c r="D27977" s="21">
        <f>B27977/'Shift Factors and Master Curves'!$C$3</f>
        <v>1.3876375709090909E-4</v>
      </c>
    </row>
    <row r="27978" spans="1:4" x14ac:dyDescent="0.2">
      <c r="A27978" s="24">
        <v>25920</v>
      </c>
      <c r="B27978" s="22">
        <v>1.5257602670000001E-4</v>
      </c>
      <c r="C27978" s="22">
        <f>A27978/'Shift Factors and Master Curves'!$B$3</f>
        <v>25920</v>
      </c>
      <c r="D27978" s="21">
        <f>B27978/'Shift Factors and Master Curves'!$C$3</f>
        <v>1.3870547881818181E-4</v>
      </c>
    </row>
    <row r="27979" spans="1:4" x14ac:dyDescent="0.2">
      <c r="A27979" s="24">
        <v>25920</v>
      </c>
      <c r="B27979" s="22">
        <v>1.526756033E-4</v>
      </c>
      <c r="C27979" s="22">
        <f>A27979/'Shift Factors and Master Curves'!$B$3</f>
        <v>25920</v>
      </c>
      <c r="D27979" s="21">
        <f>B27979/'Shift Factors and Master Curves'!$C$3</f>
        <v>1.3879600299999999E-4</v>
      </c>
    </row>
    <row r="27980" spans="1:4" x14ac:dyDescent="0.2">
      <c r="A27980" s="24">
        <v>25920</v>
      </c>
      <c r="B27980" s="22">
        <v>1.5268841160000001E-4</v>
      </c>
      <c r="C27980" s="22">
        <f>A27980/'Shift Factors and Master Curves'!$B$3</f>
        <v>25920</v>
      </c>
      <c r="D27980" s="21">
        <f>B27980/'Shift Factors and Master Curves'!$C$3</f>
        <v>1.388076469090909E-4</v>
      </c>
    </row>
    <row r="27981" spans="1:4" x14ac:dyDescent="0.2">
      <c r="A27981" s="24">
        <v>25930</v>
      </c>
      <c r="B27981" s="22">
        <v>1.52596934E-4</v>
      </c>
      <c r="C27981" s="22">
        <f>A27981/'Shift Factors and Master Curves'!$B$3</f>
        <v>25930</v>
      </c>
      <c r="D27981" s="21">
        <f>B27981/'Shift Factors and Master Curves'!$C$3</f>
        <v>1.3872448545454544E-4</v>
      </c>
    </row>
    <row r="27982" spans="1:4" x14ac:dyDescent="0.2">
      <c r="A27982" s="24">
        <v>25930</v>
      </c>
      <c r="B27982" s="22">
        <v>1.5245591530000001E-4</v>
      </c>
      <c r="C27982" s="22">
        <f>A27982/'Shift Factors and Master Curves'!$B$3</f>
        <v>25930</v>
      </c>
      <c r="D27982" s="21">
        <f>B27982/'Shift Factors and Master Curves'!$C$3</f>
        <v>1.3859628663636362E-4</v>
      </c>
    </row>
    <row r="27983" spans="1:4" x14ac:dyDescent="0.2">
      <c r="A27983" s="24">
        <v>25930</v>
      </c>
      <c r="B27983" s="22">
        <v>1.5269676200000001E-4</v>
      </c>
      <c r="C27983" s="22">
        <f>A27983/'Shift Factors and Master Curves'!$B$3</f>
        <v>25930</v>
      </c>
      <c r="D27983" s="21">
        <f>B27983/'Shift Factors and Master Curves'!$C$3</f>
        <v>1.3881523818181819E-4</v>
      </c>
    </row>
    <row r="27984" spans="1:4" x14ac:dyDescent="0.2">
      <c r="A27984" s="24">
        <v>25940</v>
      </c>
      <c r="B27984" s="22">
        <v>1.5287840650000001E-4</v>
      </c>
      <c r="C27984" s="22">
        <f>A27984/'Shift Factors and Master Curves'!$B$3</f>
        <v>25940</v>
      </c>
      <c r="D27984" s="21">
        <f>B27984/'Shift Factors and Master Curves'!$C$3</f>
        <v>1.3898036954545454E-4</v>
      </c>
    </row>
    <row r="27985" spans="1:4" x14ac:dyDescent="0.2">
      <c r="A27985" s="24">
        <v>25940</v>
      </c>
      <c r="B27985" s="22">
        <v>1.527344137E-4</v>
      </c>
      <c r="C27985" s="22">
        <f>A27985/'Shift Factors and Master Curves'!$B$3</f>
        <v>25940</v>
      </c>
      <c r="D27985" s="21">
        <f>B27985/'Shift Factors and Master Curves'!$C$3</f>
        <v>1.38849467E-4</v>
      </c>
    </row>
    <row r="27986" spans="1:4" x14ac:dyDescent="0.2">
      <c r="A27986" s="24">
        <v>25940</v>
      </c>
      <c r="B27986" s="22">
        <v>1.529768149E-4</v>
      </c>
      <c r="C27986" s="22">
        <f>A27986/'Shift Factors and Master Curves'!$B$3</f>
        <v>25940</v>
      </c>
      <c r="D27986" s="21">
        <f>B27986/'Shift Factors and Master Curves'!$C$3</f>
        <v>1.3906983172727271E-4</v>
      </c>
    </row>
    <row r="27987" spans="1:4" x14ac:dyDescent="0.2">
      <c r="A27987" s="24">
        <v>25950</v>
      </c>
      <c r="B27987" s="22">
        <v>1.528202426E-4</v>
      </c>
      <c r="C27987" s="22">
        <f>A27987/'Shift Factors and Master Curves'!$B$3</f>
        <v>25950</v>
      </c>
      <c r="D27987" s="21">
        <f>B27987/'Shift Factors and Master Curves'!$C$3</f>
        <v>1.3892749327272725E-4</v>
      </c>
    </row>
    <row r="27988" spans="1:4" x14ac:dyDescent="0.2">
      <c r="A27988" s="24">
        <v>25950</v>
      </c>
      <c r="B27988" s="22">
        <v>1.528889905E-4</v>
      </c>
      <c r="C27988" s="22">
        <f>A27988/'Shift Factors and Master Curves'!$B$3</f>
        <v>25950</v>
      </c>
      <c r="D27988" s="21">
        <f>B27988/'Shift Factors and Master Curves'!$C$3</f>
        <v>1.3898999136363634E-4</v>
      </c>
    </row>
    <row r="27989" spans="1:4" x14ac:dyDescent="0.2">
      <c r="A27989" s="24">
        <v>25960</v>
      </c>
      <c r="B27989" s="22">
        <v>1.5292469590000001E-4</v>
      </c>
      <c r="C27989" s="22">
        <f>A27989/'Shift Factors and Master Curves'!$B$3</f>
        <v>25960</v>
      </c>
      <c r="D27989" s="21">
        <f>B27989/'Shift Factors and Master Curves'!$C$3</f>
        <v>1.3902245081818181E-4</v>
      </c>
    </row>
    <row r="27990" spans="1:4" x14ac:dyDescent="0.2">
      <c r="A27990" s="24">
        <v>25960</v>
      </c>
      <c r="B27990" s="22">
        <v>1.5281946270000001E-4</v>
      </c>
      <c r="C27990" s="22">
        <f>A27990/'Shift Factors and Master Curves'!$B$3</f>
        <v>25960</v>
      </c>
      <c r="D27990" s="21">
        <f>B27990/'Shift Factors and Master Curves'!$C$3</f>
        <v>1.3892678427272726E-4</v>
      </c>
    </row>
    <row r="27991" spans="1:4" x14ac:dyDescent="0.2">
      <c r="A27991" s="24">
        <v>25960</v>
      </c>
      <c r="B27991" s="22">
        <v>1.526730462E-4</v>
      </c>
      <c r="C27991" s="22">
        <f>A27991/'Shift Factors and Master Curves'!$B$3</f>
        <v>25960</v>
      </c>
      <c r="D27991" s="21">
        <f>B27991/'Shift Factors and Master Curves'!$C$3</f>
        <v>1.3879367836363635E-4</v>
      </c>
    </row>
    <row r="27992" spans="1:4" x14ac:dyDescent="0.2">
      <c r="A27992" s="24">
        <v>25970</v>
      </c>
      <c r="B27992" s="22">
        <v>1.5287775079999999E-4</v>
      </c>
      <c r="C27992" s="22">
        <f>A27992/'Shift Factors and Master Curves'!$B$3</f>
        <v>25970</v>
      </c>
      <c r="D27992" s="21">
        <f>B27992/'Shift Factors and Master Curves'!$C$3</f>
        <v>1.3897977345454543E-4</v>
      </c>
    </row>
    <row r="27993" spans="1:4" x14ac:dyDescent="0.2">
      <c r="A27993" s="24">
        <v>25970</v>
      </c>
      <c r="B27993" s="22">
        <v>1.527358953E-4</v>
      </c>
      <c r="C27993" s="22">
        <f>A27993/'Shift Factors and Master Curves'!$B$3</f>
        <v>25970</v>
      </c>
      <c r="D27993" s="21">
        <f>B27993/'Shift Factors and Master Curves'!$C$3</f>
        <v>1.3885081390909088E-4</v>
      </c>
    </row>
    <row r="27994" spans="1:4" x14ac:dyDescent="0.2">
      <c r="A27994" s="24">
        <v>25970</v>
      </c>
      <c r="B27994" s="22">
        <v>1.528893878E-4</v>
      </c>
      <c r="C27994" s="22">
        <f>A27994/'Shift Factors and Master Curves'!$B$3</f>
        <v>25970</v>
      </c>
      <c r="D27994" s="21">
        <f>B27994/'Shift Factors and Master Curves'!$C$3</f>
        <v>1.3899035254545455E-4</v>
      </c>
    </row>
    <row r="27995" spans="1:4" x14ac:dyDescent="0.2">
      <c r="A27995" s="24">
        <v>25980</v>
      </c>
      <c r="B27995" s="22">
        <v>1.5284529869999999E-4</v>
      </c>
      <c r="C27995" s="22">
        <f>A27995/'Shift Factors and Master Curves'!$B$3</f>
        <v>25980</v>
      </c>
      <c r="D27995" s="21">
        <f>B27995/'Shift Factors and Master Curves'!$C$3</f>
        <v>1.3895027154545451E-4</v>
      </c>
    </row>
    <row r="27996" spans="1:4" x14ac:dyDescent="0.2">
      <c r="A27996" s="24">
        <v>25980</v>
      </c>
      <c r="B27996" s="22">
        <v>1.5290701969999999E-4</v>
      </c>
      <c r="C27996" s="22">
        <f>A27996/'Shift Factors and Master Curves'!$B$3</f>
        <v>25980</v>
      </c>
      <c r="D27996" s="21">
        <f>B27996/'Shift Factors and Master Curves'!$C$3</f>
        <v>1.3900638154545452E-4</v>
      </c>
    </row>
    <row r="27997" spans="1:4" x14ac:dyDescent="0.2">
      <c r="A27997" s="24">
        <v>25980</v>
      </c>
      <c r="B27997" s="22">
        <v>1.529658551E-4</v>
      </c>
      <c r="C27997" s="22">
        <f>A27997/'Shift Factors and Master Curves'!$B$3</f>
        <v>25980</v>
      </c>
      <c r="D27997" s="21">
        <f>B27997/'Shift Factors and Master Curves'!$C$3</f>
        <v>1.3905986827272726E-4</v>
      </c>
    </row>
    <row r="27998" spans="1:4" x14ac:dyDescent="0.2">
      <c r="A27998" s="24">
        <v>25990</v>
      </c>
      <c r="B27998" s="22">
        <v>1.528774725E-4</v>
      </c>
      <c r="C27998" s="22">
        <f>A27998/'Shift Factors and Master Curves'!$B$3</f>
        <v>25990</v>
      </c>
      <c r="D27998" s="21">
        <f>B27998/'Shift Factors and Master Curves'!$C$3</f>
        <v>1.3897952045454544E-4</v>
      </c>
    </row>
    <row r="27999" spans="1:4" x14ac:dyDescent="0.2">
      <c r="A27999" s="24">
        <v>25990</v>
      </c>
      <c r="B27999" s="22">
        <v>1.5312852099999999E-4</v>
      </c>
      <c r="C27999" s="22">
        <f>A27999/'Shift Factors and Master Curves'!$B$3</f>
        <v>25990</v>
      </c>
      <c r="D27999" s="21">
        <f>B27999/'Shift Factors and Master Curves'!$C$3</f>
        <v>1.3920774636363634E-4</v>
      </c>
    </row>
    <row r="28000" spans="1:4" x14ac:dyDescent="0.2">
      <c r="A28000" s="24">
        <v>25990</v>
      </c>
      <c r="B28000" s="22">
        <v>1.5324534289999999E-4</v>
      </c>
      <c r="C28000" s="22">
        <f>A28000/'Shift Factors and Master Curves'!$B$3</f>
        <v>25990</v>
      </c>
      <c r="D28000" s="21">
        <f>B28000/'Shift Factors and Master Curves'!$C$3</f>
        <v>1.3931394809090907E-4</v>
      </c>
    </row>
    <row r="28001" spans="1:4" x14ac:dyDescent="0.2">
      <c r="A28001" s="24">
        <v>26000</v>
      </c>
      <c r="B28001" s="22">
        <v>1.5325533520000001E-4</v>
      </c>
      <c r="C28001" s="22">
        <f>A28001/'Shift Factors and Master Curves'!$B$3</f>
        <v>26000</v>
      </c>
      <c r="D28001" s="21">
        <f>B28001/'Shift Factors and Master Curves'!$C$3</f>
        <v>1.3932303199999999E-4</v>
      </c>
    </row>
    <row r="28002" spans="1:4" x14ac:dyDescent="0.2">
      <c r="A28002" s="24">
        <v>26000</v>
      </c>
      <c r="B28002" s="22">
        <v>1.5310411690000001E-4</v>
      </c>
      <c r="C28002" s="22">
        <f>A28002/'Shift Factors and Master Curves'!$B$3</f>
        <v>26000</v>
      </c>
      <c r="D28002" s="21">
        <f>B28002/'Shift Factors and Master Curves'!$C$3</f>
        <v>1.391855608181818E-4</v>
      </c>
    </row>
    <row r="28003" spans="1:4" x14ac:dyDescent="0.2">
      <c r="A28003" s="24">
        <v>26000</v>
      </c>
      <c r="B28003" s="22">
        <v>1.5331959200000001E-4</v>
      </c>
      <c r="C28003" s="22">
        <f>A28003/'Shift Factors and Master Curves'!$B$3</f>
        <v>26000</v>
      </c>
      <c r="D28003" s="21">
        <f>B28003/'Shift Factors and Master Curves'!$C$3</f>
        <v>1.3938144727272726E-4</v>
      </c>
    </row>
    <row r="28004" spans="1:4" x14ac:dyDescent="0.2">
      <c r="A28004" s="24">
        <v>26010</v>
      </c>
      <c r="B28004" s="22">
        <v>1.5307019359999999E-4</v>
      </c>
      <c r="C28004" s="22">
        <f>A28004/'Shift Factors and Master Curves'!$B$3</f>
        <v>26010</v>
      </c>
      <c r="D28004" s="21">
        <f>B28004/'Shift Factors and Master Curves'!$C$3</f>
        <v>1.3915472145454544E-4</v>
      </c>
    </row>
    <row r="28005" spans="1:4" x14ac:dyDescent="0.2">
      <c r="A28005" s="24">
        <v>26010</v>
      </c>
      <c r="B28005" s="22">
        <v>1.529755265E-4</v>
      </c>
      <c r="C28005" s="22">
        <f>A28005/'Shift Factors and Master Curves'!$B$3</f>
        <v>26010</v>
      </c>
      <c r="D28005" s="21">
        <f>B28005/'Shift Factors and Master Curves'!$C$3</f>
        <v>1.3906866045454544E-4</v>
      </c>
    </row>
    <row r="28006" spans="1:4" x14ac:dyDescent="0.2">
      <c r="A28006" s="24">
        <v>26010</v>
      </c>
      <c r="B28006" s="22">
        <v>1.5297621000000001E-4</v>
      </c>
      <c r="C28006" s="22">
        <f>A28006/'Shift Factors and Master Curves'!$B$3</f>
        <v>26010</v>
      </c>
      <c r="D28006" s="21">
        <f>B28006/'Shift Factors and Master Curves'!$C$3</f>
        <v>1.3906928181818182E-4</v>
      </c>
    </row>
    <row r="28007" spans="1:4" x14ac:dyDescent="0.2">
      <c r="A28007" s="24">
        <v>26020</v>
      </c>
      <c r="B28007" s="22">
        <v>1.5304391569999999E-4</v>
      </c>
      <c r="C28007" s="22">
        <f>A28007/'Shift Factors and Master Curves'!$B$3</f>
        <v>26020</v>
      </c>
      <c r="D28007" s="21">
        <f>B28007/'Shift Factors and Master Curves'!$C$3</f>
        <v>1.3913083245454543E-4</v>
      </c>
    </row>
    <row r="28008" spans="1:4" x14ac:dyDescent="0.2">
      <c r="A28008" s="24">
        <v>26020</v>
      </c>
      <c r="B28008" s="22">
        <v>1.529616253E-4</v>
      </c>
      <c r="C28008" s="22">
        <f>A28008/'Shift Factors and Master Curves'!$B$3</f>
        <v>26020</v>
      </c>
      <c r="D28008" s="21">
        <f>B28008/'Shift Factors and Master Curves'!$C$3</f>
        <v>1.3905602299999999E-4</v>
      </c>
    </row>
    <row r="28009" spans="1:4" x14ac:dyDescent="0.2">
      <c r="A28009" s="24">
        <v>26020</v>
      </c>
      <c r="B28009" s="22">
        <v>1.5289509770000001E-4</v>
      </c>
      <c r="C28009" s="22">
        <f>A28009/'Shift Factors and Master Curves'!$B$3</f>
        <v>26020</v>
      </c>
      <c r="D28009" s="21">
        <f>B28009/'Shift Factors and Master Curves'!$C$3</f>
        <v>1.3899554336363636E-4</v>
      </c>
    </row>
    <row r="28010" spans="1:4" x14ac:dyDescent="0.2">
      <c r="A28010" s="24">
        <v>26030</v>
      </c>
      <c r="B28010" s="22">
        <v>1.529523918E-4</v>
      </c>
      <c r="C28010" s="22">
        <f>A28010/'Shift Factors and Master Curves'!$B$3</f>
        <v>26030</v>
      </c>
      <c r="D28010" s="21">
        <f>B28010/'Shift Factors and Master Curves'!$C$3</f>
        <v>1.390476289090909E-4</v>
      </c>
    </row>
    <row r="28011" spans="1:4" x14ac:dyDescent="0.2">
      <c r="A28011" s="24">
        <v>26030</v>
      </c>
      <c r="B28011" s="22">
        <v>1.5309348709999999E-4</v>
      </c>
      <c r="C28011" s="22">
        <f>A28011/'Shift Factors and Master Curves'!$B$3</f>
        <v>26030</v>
      </c>
      <c r="D28011" s="21">
        <f>B28011/'Shift Factors and Master Curves'!$C$3</f>
        <v>1.3917589736363634E-4</v>
      </c>
    </row>
    <row r="28012" spans="1:4" x14ac:dyDescent="0.2">
      <c r="A28012" s="24">
        <v>26030</v>
      </c>
      <c r="B28012" s="22">
        <v>1.5320829999999999E-4</v>
      </c>
      <c r="C28012" s="22">
        <f>A28012/'Shift Factors and Master Curves'!$B$3</f>
        <v>26030</v>
      </c>
      <c r="D28012" s="21">
        <f>B28012/'Shift Factors and Master Curves'!$C$3</f>
        <v>1.3928027272727271E-4</v>
      </c>
    </row>
    <row r="28013" spans="1:4" x14ac:dyDescent="0.2">
      <c r="A28013" s="24">
        <v>26040</v>
      </c>
      <c r="B28013" s="22">
        <v>1.531319553E-4</v>
      </c>
      <c r="C28013" s="22">
        <f>A28013/'Shift Factors and Master Curves'!$B$3</f>
        <v>26040</v>
      </c>
      <c r="D28013" s="21">
        <f>B28013/'Shift Factors and Master Curves'!$C$3</f>
        <v>1.3921086845454544E-4</v>
      </c>
    </row>
    <row r="28014" spans="1:4" x14ac:dyDescent="0.2">
      <c r="A28014" s="24">
        <v>26040</v>
      </c>
      <c r="B28014" s="22">
        <v>1.5320877040000001E-4</v>
      </c>
      <c r="C28014" s="22">
        <f>A28014/'Shift Factors and Master Curves'!$B$3</f>
        <v>26040</v>
      </c>
      <c r="D28014" s="21">
        <f>B28014/'Shift Factors and Master Curves'!$C$3</f>
        <v>1.3928070036363637E-4</v>
      </c>
    </row>
    <row r="28015" spans="1:4" x14ac:dyDescent="0.2">
      <c r="A28015" s="24">
        <v>26040</v>
      </c>
      <c r="B28015" s="22">
        <v>1.5305896590000001E-4</v>
      </c>
      <c r="C28015" s="22">
        <f>A28015/'Shift Factors and Master Curves'!$B$3</f>
        <v>26040</v>
      </c>
      <c r="D28015" s="21">
        <f>B28015/'Shift Factors and Master Curves'!$C$3</f>
        <v>1.3914451445454546E-4</v>
      </c>
    </row>
    <row r="28016" spans="1:4" x14ac:dyDescent="0.2">
      <c r="A28016" s="24">
        <v>26050</v>
      </c>
      <c r="B28016" s="22">
        <v>1.5305114340000001E-4</v>
      </c>
      <c r="C28016" s="22">
        <f>A28016/'Shift Factors and Master Curves'!$B$3</f>
        <v>26050</v>
      </c>
      <c r="D28016" s="21">
        <f>B28016/'Shift Factors and Master Curves'!$C$3</f>
        <v>1.391374030909091E-4</v>
      </c>
    </row>
    <row r="28017" spans="1:4" x14ac:dyDescent="0.2">
      <c r="A28017" s="24">
        <v>26050</v>
      </c>
      <c r="B28017" s="22">
        <v>1.5319894269999999E-4</v>
      </c>
      <c r="C28017" s="22">
        <f>A28017/'Shift Factors and Master Curves'!$B$3</f>
        <v>26050</v>
      </c>
      <c r="D28017" s="21">
        <f>B28017/'Shift Factors and Master Curves'!$C$3</f>
        <v>1.3927176609090908E-4</v>
      </c>
    </row>
    <row r="28018" spans="1:4" x14ac:dyDescent="0.2">
      <c r="A28018" s="24">
        <v>26050</v>
      </c>
      <c r="B28018" s="22">
        <v>1.5330276439999999E-4</v>
      </c>
      <c r="C28018" s="22">
        <f>A28018/'Shift Factors and Master Curves'!$B$3</f>
        <v>26050</v>
      </c>
      <c r="D28018" s="21">
        <f>B28018/'Shift Factors and Master Curves'!$C$3</f>
        <v>1.3936614945454543E-4</v>
      </c>
    </row>
    <row r="28019" spans="1:4" x14ac:dyDescent="0.2">
      <c r="A28019" s="24">
        <v>26060</v>
      </c>
      <c r="B28019" s="22">
        <v>1.533196895E-4</v>
      </c>
      <c r="C28019" s="22">
        <f>A28019/'Shift Factors and Master Curves'!$B$3</f>
        <v>26060</v>
      </c>
      <c r="D28019" s="21">
        <f>B28019/'Shift Factors and Master Curves'!$C$3</f>
        <v>1.3938153590909089E-4</v>
      </c>
    </row>
    <row r="28020" spans="1:4" x14ac:dyDescent="0.2">
      <c r="A28020" s="24">
        <v>26060</v>
      </c>
      <c r="B28020" s="22">
        <v>1.5329761689999999E-4</v>
      </c>
      <c r="C28020" s="22">
        <f>A28020/'Shift Factors and Master Curves'!$B$3</f>
        <v>26060</v>
      </c>
      <c r="D28020" s="21">
        <f>B28020/'Shift Factors and Master Curves'!$C$3</f>
        <v>1.393614699090909E-4</v>
      </c>
    </row>
    <row r="28021" spans="1:4" x14ac:dyDescent="0.2">
      <c r="A28021" s="24">
        <v>26060</v>
      </c>
      <c r="B28021" s="22">
        <v>1.5330050209999999E-4</v>
      </c>
      <c r="C28021" s="22">
        <f>A28021/'Shift Factors and Master Curves'!$B$3</f>
        <v>26060</v>
      </c>
      <c r="D28021" s="21">
        <f>B28021/'Shift Factors and Master Curves'!$C$3</f>
        <v>1.393640928181818E-4</v>
      </c>
    </row>
    <row r="28022" spans="1:4" x14ac:dyDescent="0.2">
      <c r="A28022" s="24">
        <v>26070</v>
      </c>
      <c r="B28022" s="22">
        <v>1.531782269E-4</v>
      </c>
      <c r="C28022" s="22">
        <f>A28022/'Shift Factors and Master Curves'!$B$3</f>
        <v>26070</v>
      </c>
      <c r="D28022" s="21">
        <f>B28022/'Shift Factors and Master Curves'!$C$3</f>
        <v>1.3925293354545454E-4</v>
      </c>
    </row>
    <row r="28023" spans="1:4" x14ac:dyDescent="0.2">
      <c r="A28023" s="24">
        <v>26070</v>
      </c>
      <c r="B28023" s="22">
        <v>1.532848744E-4</v>
      </c>
      <c r="C28023" s="22">
        <f>A28023/'Shift Factors and Master Curves'!$B$3</f>
        <v>26070</v>
      </c>
      <c r="D28023" s="21">
        <f>B28023/'Shift Factors and Master Curves'!$C$3</f>
        <v>1.3934988581818181E-4</v>
      </c>
    </row>
    <row r="28024" spans="1:4" x14ac:dyDescent="0.2">
      <c r="A28024" s="24">
        <v>26070</v>
      </c>
      <c r="B28024" s="22">
        <v>1.5312787859999999E-4</v>
      </c>
      <c r="C28024" s="22">
        <f>A28024/'Shift Factors and Master Curves'!$B$3</f>
        <v>26070</v>
      </c>
      <c r="D28024" s="21">
        <f>B28024/'Shift Factors and Master Curves'!$C$3</f>
        <v>1.3920716236363634E-4</v>
      </c>
    </row>
    <row r="28025" spans="1:4" x14ac:dyDescent="0.2">
      <c r="A28025" s="24">
        <v>26080</v>
      </c>
      <c r="B28025" s="22">
        <v>1.531635544E-4</v>
      </c>
      <c r="C28025" s="22">
        <f>A28025/'Shift Factors and Master Curves'!$B$3</f>
        <v>26080</v>
      </c>
      <c r="D28025" s="21">
        <f>B28025/'Shift Factors and Master Curves'!$C$3</f>
        <v>1.3923959490909089E-4</v>
      </c>
    </row>
    <row r="28026" spans="1:4" x14ac:dyDescent="0.2">
      <c r="A28026" s="24">
        <v>26080</v>
      </c>
      <c r="B28026" s="22">
        <v>1.5328059309999999E-4</v>
      </c>
      <c r="C28026" s="22">
        <f>A28026/'Shift Factors and Master Curves'!$B$3</f>
        <v>26080</v>
      </c>
      <c r="D28026" s="21">
        <f>B28026/'Shift Factors and Master Curves'!$C$3</f>
        <v>1.393459937272727E-4</v>
      </c>
    </row>
    <row r="28027" spans="1:4" x14ac:dyDescent="0.2">
      <c r="A28027" s="24">
        <v>26080</v>
      </c>
      <c r="B28027" s="22">
        <v>1.5323599849999999E-4</v>
      </c>
      <c r="C28027" s="22">
        <f>A28027/'Shift Factors and Master Curves'!$B$3</f>
        <v>26080</v>
      </c>
      <c r="D28027" s="21">
        <f>B28027/'Shift Factors and Master Curves'!$C$3</f>
        <v>1.3930545318181816E-4</v>
      </c>
    </row>
    <row r="28028" spans="1:4" x14ac:dyDescent="0.2">
      <c r="A28028" s="24">
        <v>26090</v>
      </c>
      <c r="B28028" s="22">
        <v>1.5336374409999999E-4</v>
      </c>
      <c r="C28028" s="22">
        <f>A28028/'Shift Factors and Master Curves'!$B$3</f>
        <v>26090</v>
      </c>
      <c r="D28028" s="21">
        <f>B28028/'Shift Factors and Master Curves'!$C$3</f>
        <v>1.3942158554545452E-4</v>
      </c>
    </row>
    <row r="28029" spans="1:4" x14ac:dyDescent="0.2">
      <c r="A28029" s="24">
        <v>26090</v>
      </c>
      <c r="B28029" s="22">
        <v>1.5342981E-4</v>
      </c>
      <c r="C28029" s="22">
        <f>A28029/'Shift Factors and Master Curves'!$B$3</f>
        <v>26090</v>
      </c>
      <c r="D28029" s="21">
        <f>B28029/'Shift Factors and Master Curves'!$C$3</f>
        <v>1.3948164545454544E-4</v>
      </c>
    </row>
    <row r="28030" spans="1:4" x14ac:dyDescent="0.2">
      <c r="A28030" s="24">
        <v>26090</v>
      </c>
      <c r="B28030" s="22">
        <v>1.5328790060000001E-4</v>
      </c>
      <c r="C28030" s="22">
        <f>A28030/'Shift Factors and Master Curves'!$B$3</f>
        <v>26090</v>
      </c>
      <c r="D28030" s="21">
        <f>B28030/'Shift Factors and Master Curves'!$C$3</f>
        <v>1.393526369090909E-4</v>
      </c>
    </row>
    <row r="28031" spans="1:4" x14ac:dyDescent="0.2">
      <c r="A28031" s="24">
        <v>26100</v>
      </c>
      <c r="B28031" s="22">
        <v>1.532966509E-4</v>
      </c>
      <c r="C28031" s="22">
        <f>A28031/'Shift Factors and Master Curves'!$B$3</f>
        <v>26100</v>
      </c>
      <c r="D28031" s="21">
        <f>B28031/'Shift Factors and Master Curves'!$C$3</f>
        <v>1.3936059172727272E-4</v>
      </c>
    </row>
    <row r="28032" spans="1:4" x14ac:dyDescent="0.2">
      <c r="A28032" s="24">
        <v>26100</v>
      </c>
      <c r="B28032" s="22">
        <v>1.5340818800000001E-4</v>
      </c>
      <c r="C28032" s="22">
        <f>A28032/'Shift Factors and Master Curves'!$B$3</f>
        <v>26100</v>
      </c>
      <c r="D28032" s="21">
        <f>B28032/'Shift Factors and Master Curves'!$C$3</f>
        <v>1.394619890909091E-4</v>
      </c>
    </row>
    <row r="28033" spans="1:4" x14ac:dyDescent="0.2">
      <c r="A28033" s="24">
        <v>26100</v>
      </c>
      <c r="B28033" s="22">
        <v>1.5356831929999999E-4</v>
      </c>
      <c r="C28033" s="22">
        <f>A28033/'Shift Factors and Master Curves'!$B$3</f>
        <v>26100</v>
      </c>
      <c r="D28033" s="21">
        <f>B28033/'Shift Factors and Master Curves'!$C$3</f>
        <v>1.3960756299999998E-4</v>
      </c>
    </row>
    <row r="28034" spans="1:4" x14ac:dyDescent="0.2">
      <c r="A28034" s="24">
        <v>26110</v>
      </c>
      <c r="B28034" s="22">
        <v>1.534578007E-4</v>
      </c>
      <c r="C28034" s="22">
        <f>A28034/'Shift Factors and Master Curves'!$B$3</f>
        <v>26110</v>
      </c>
      <c r="D28034" s="21">
        <f>B28034/'Shift Factors and Master Curves'!$C$3</f>
        <v>1.3950709154545454E-4</v>
      </c>
    </row>
    <row r="28035" spans="1:4" x14ac:dyDescent="0.2">
      <c r="A28035" s="24">
        <v>26110</v>
      </c>
      <c r="B28035" s="22">
        <v>1.53660025E-4</v>
      </c>
      <c r="C28035" s="22">
        <f>A28035/'Shift Factors and Master Curves'!$B$3</f>
        <v>26110</v>
      </c>
      <c r="D28035" s="21">
        <f>B28035/'Shift Factors and Master Curves'!$C$3</f>
        <v>1.3969093181818179E-4</v>
      </c>
    </row>
    <row r="28036" spans="1:4" x14ac:dyDescent="0.2">
      <c r="A28036" s="24">
        <v>26110</v>
      </c>
      <c r="B28036" s="22">
        <v>1.5351427899999999E-4</v>
      </c>
      <c r="C28036" s="22">
        <f>A28036/'Shift Factors and Master Curves'!$B$3</f>
        <v>26110</v>
      </c>
      <c r="D28036" s="21">
        <f>B28036/'Shift Factors and Master Curves'!$C$3</f>
        <v>1.3955843545454544E-4</v>
      </c>
    </row>
    <row r="28037" spans="1:4" x14ac:dyDescent="0.2">
      <c r="A28037" s="24">
        <v>26120</v>
      </c>
      <c r="B28037" s="22">
        <v>1.536448505E-4</v>
      </c>
      <c r="C28037" s="22">
        <f>A28037/'Shift Factors and Master Curves'!$B$3</f>
        <v>26120</v>
      </c>
      <c r="D28037" s="21">
        <f>B28037/'Shift Factors and Master Curves'!$C$3</f>
        <v>1.3967713681818181E-4</v>
      </c>
    </row>
    <row r="28038" spans="1:4" x14ac:dyDescent="0.2">
      <c r="A28038" s="24">
        <v>26120</v>
      </c>
      <c r="B28038" s="22">
        <v>1.5359800929999999E-4</v>
      </c>
      <c r="C28038" s="22">
        <f>A28038/'Shift Factors and Master Curves'!$B$3</f>
        <v>26120</v>
      </c>
      <c r="D28038" s="21">
        <f>B28038/'Shift Factors and Master Curves'!$C$3</f>
        <v>1.396345539090909E-4</v>
      </c>
    </row>
    <row r="28039" spans="1:4" x14ac:dyDescent="0.2">
      <c r="A28039" s="24">
        <v>26120</v>
      </c>
      <c r="B28039" s="22">
        <v>1.5350925610000001E-4</v>
      </c>
      <c r="C28039" s="22">
        <f>A28039/'Shift Factors and Master Curves'!$B$3</f>
        <v>26120</v>
      </c>
      <c r="D28039" s="21">
        <f>B28039/'Shift Factors and Master Curves'!$C$3</f>
        <v>1.3955386918181818E-4</v>
      </c>
    </row>
    <row r="28040" spans="1:4" x14ac:dyDescent="0.2">
      <c r="A28040" s="24">
        <v>26130</v>
      </c>
      <c r="B28040" s="22">
        <v>1.534428189E-4</v>
      </c>
      <c r="C28040" s="22">
        <f>A28040/'Shift Factors and Master Curves'!$B$3</f>
        <v>26130</v>
      </c>
      <c r="D28040" s="21">
        <f>B28040/'Shift Factors and Master Curves'!$C$3</f>
        <v>1.3949347172727272E-4</v>
      </c>
    </row>
    <row r="28041" spans="1:4" x14ac:dyDescent="0.2">
      <c r="A28041" s="24">
        <v>26130</v>
      </c>
      <c r="B28041" s="22">
        <v>1.5342001759999999E-4</v>
      </c>
      <c r="C28041" s="22">
        <f>A28041/'Shift Factors and Master Curves'!$B$3</f>
        <v>26130</v>
      </c>
      <c r="D28041" s="21">
        <f>B28041/'Shift Factors and Master Curves'!$C$3</f>
        <v>1.3947274327272724E-4</v>
      </c>
    </row>
    <row r="28042" spans="1:4" x14ac:dyDescent="0.2">
      <c r="A28042" s="24">
        <v>26130</v>
      </c>
      <c r="B28042" s="22">
        <v>1.5366816150000001E-4</v>
      </c>
      <c r="C28042" s="22">
        <f>A28042/'Shift Factors and Master Curves'!$B$3</f>
        <v>26130</v>
      </c>
      <c r="D28042" s="21">
        <f>B28042/'Shift Factors and Master Curves'!$C$3</f>
        <v>1.3969832863636362E-4</v>
      </c>
    </row>
    <row r="28043" spans="1:4" x14ac:dyDescent="0.2">
      <c r="A28043" s="24">
        <v>26140</v>
      </c>
      <c r="B28043" s="22">
        <v>1.5351237619999999E-4</v>
      </c>
      <c r="C28043" s="22">
        <f>A28043/'Shift Factors and Master Curves'!$B$3</f>
        <v>26140</v>
      </c>
      <c r="D28043" s="21">
        <f>B28043/'Shift Factors and Master Curves'!$C$3</f>
        <v>1.3955670563636362E-4</v>
      </c>
    </row>
    <row r="28044" spans="1:4" x14ac:dyDescent="0.2">
      <c r="A28044" s="24">
        <v>26140</v>
      </c>
      <c r="B28044" s="22">
        <v>1.5357417119999999E-4</v>
      </c>
      <c r="C28044" s="22">
        <f>A28044/'Shift Factors and Master Curves'!$B$3</f>
        <v>26140</v>
      </c>
      <c r="D28044" s="21">
        <f>B28044/'Shift Factors and Master Curves'!$C$3</f>
        <v>1.3961288290909089E-4</v>
      </c>
    </row>
    <row r="28045" spans="1:4" x14ac:dyDescent="0.2">
      <c r="A28045" s="24">
        <v>26140</v>
      </c>
      <c r="B28045" s="22">
        <v>1.535376429E-4</v>
      </c>
      <c r="C28045" s="22">
        <f>A28045/'Shift Factors and Master Curves'!$B$3</f>
        <v>26140</v>
      </c>
      <c r="D28045" s="21">
        <f>B28045/'Shift Factors and Master Curves'!$C$3</f>
        <v>1.3957967536363635E-4</v>
      </c>
    </row>
    <row r="28046" spans="1:4" x14ac:dyDescent="0.2">
      <c r="A28046" s="24">
        <v>26150</v>
      </c>
      <c r="B28046" s="22">
        <v>1.53679249E-4</v>
      </c>
      <c r="C28046" s="22">
        <f>A28046/'Shift Factors and Master Curves'!$B$3</f>
        <v>26150</v>
      </c>
      <c r="D28046" s="21">
        <f>B28046/'Shift Factors and Master Curves'!$C$3</f>
        <v>1.3970840818181818E-4</v>
      </c>
    </row>
    <row r="28047" spans="1:4" x14ac:dyDescent="0.2">
      <c r="A28047" s="24">
        <v>26150</v>
      </c>
      <c r="B28047" s="22">
        <v>1.535758899E-4</v>
      </c>
      <c r="C28047" s="22">
        <f>A28047/'Shift Factors and Master Curves'!$B$3</f>
        <v>26150</v>
      </c>
      <c r="D28047" s="21">
        <f>B28047/'Shift Factors and Master Curves'!$C$3</f>
        <v>1.3961444536363636E-4</v>
      </c>
    </row>
    <row r="28048" spans="1:4" x14ac:dyDescent="0.2">
      <c r="A28048" s="24">
        <v>26150</v>
      </c>
      <c r="B28048" s="22">
        <v>1.536529068E-4</v>
      </c>
      <c r="C28048" s="22">
        <f>A28048/'Shift Factors and Master Curves'!$B$3</f>
        <v>26150</v>
      </c>
      <c r="D28048" s="21">
        <f>B28048/'Shift Factors and Master Curves'!$C$3</f>
        <v>1.3968446072727271E-4</v>
      </c>
    </row>
    <row r="28049" spans="1:4" x14ac:dyDescent="0.2">
      <c r="A28049" s="24">
        <v>26160</v>
      </c>
      <c r="B28049" s="22">
        <v>1.5360670940000001E-4</v>
      </c>
      <c r="C28049" s="22">
        <f>A28049/'Shift Factors and Master Curves'!$B$3</f>
        <v>26160</v>
      </c>
      <c r="D28049" s="21">
        <f>B28049/'Shift Factors and Master Curves'!$C$3</f>
        <v>1.3964246309090909E-4</v>
      </c>
    </row>
    <row r="28050" spans="1:4" x14ac:dyDescent="0.2">
      <c r="A28050" s="24">
        <v>26160</v>
      </c>
      <c r="B28050" s="22">
        <v>1.535776129E-4</v>
      </c>
      <c r="C28050" s="22">
        <f>A28050/'Shift Factors and Master Curves'!$B$3</f>
        <v>26160</v>
      </c>
      <c r="D28050" s="21">
        <f>B28050/'Shift Factors and Master Curves'!$C$3</f>
        <v>1.396160117272727E-4</v>
      </c>
    </row>
    <row r="28051" spans="1:4" x14ac:dyDescent="0.2">
      <c r="A28051" s="24">
        <v>26160</v>
      </c>
      <c r="B28051" s="22">
        <v>1.5376022179999999E-4</v>
      </c>
      <c r="C28051" s="22">
        <f>A28051/'Shift Factors and Master Curves'!$B$3</f>
        <v>26160</v>
      </c>
      <c r="D28051" s="21">
        <f>B28051/'Shift Factors and Master Curves'!$C$3</f>
        <v>1.3978201981818179E-4</v>
      </c>
    </row>
    <row r="28052" spans="1:4" x14ac:dyDescent="0.2">
      <c r="A28052" s="24">
        <v>26170</v>
      </c>
      <c r="B28052" s="22">
        <v>1.5367001460000001E-4</v>
      </c>
      <c r="C28052" s="22">
        <f>A28052/'Shift Factors and Master Curves'!$B$3</f>
        <v>26170</v>
      </c>
      <c r="D28052" s="21">
        <f>B28052/'Shift Factors and Master Curves'!$C$3</f>
        <v>1.3970001327272727E-4</v>
      </c>
    </row>
    <row r="28053" spans="1:4" x14ac:dyDescent="0.2">
      <c r="A28053" s="24">
        <v>26170</v>
      </c>
      <c r="B28053" s="22">
        <v>1.53654653E-4</v>
      </c>
      <c r="C28053" s="22">
        <f>A28053/'Shift Factors and Master Curves'!$B$3</f>
        <v>26170</v>
      </c>
      <c r="D28053" s="21">
        <f>B28053/'Shift Factors and Master Curves'!$C$3</f>
        <v>1.3968604818181816E-4</v>
      </c>
    </row>
    <row r="28054" spans="1:4" x14ac:dyDescent="0.2">
      <c r="A28054" s="24">
        <v>26170</v>
      </c>
      <c r="B28054" s="22">
        <v>1.5367363399999999E-4</v>
      </c>
      <c r="C28054" s="22">
        <f>A28054/'Shift Factors and Master Curves'!$B$3</f>
        <v>26170</v>
      </c>
      <c r="D28054" s="21">
        <f>B28054/'Shift Factors and Master Curves'!$C$3</f>
        <v>1.3970330363636361E-4</v>
      </c>
    </row>
    <row r="28055" spans="1:4" x14ac:dyDescent="0.2">
      <c r="A28055" s="24">
        <v>26180</v>
      </c>
      <c r="B28055" s="22">
        <v>1.5375410599999999E-4</v>
      </c>
      <c r="C28055" s="22">
        <f>A28055/'Shift Factors and Master Curves'!$B$3</f>
        <v>26180</v>
      </c>
      <c r="D28055" s="21">
        <f>B28055/'Shift Factors and Master Curves'!$C$3</f>
        <v>1.3977645999999999E-4</v>
      </c>
    </row>
    <row r="28056" spans="1:4" x14ac:dyDescent="0.2">
      <c r="A28056" s="24">
        <v>26180</v>
      </c>
      <c r="B28056" s="22">
        <v>1.5365672569999999E-4</v>
      </c>
      <c r="C28056" s="22">
        <f>A28056/'Shift Factors and Master Curves'!$B$3</f>
        <v>26180</v>
      </c>
      <c r="D28056" s="21">
        <f>B28056/'Shift Factors and Master Curves'!$C$3</f>
        <v>1.3968793245454543E-4</v>
      </c>
    </row>
    <row r="28057" spans="1:4" x14ac:dyDescent="0.2">
      <c r="A28057" s="24">
        <v>26180</v>
      </c>
      <c r="B28057" s="22">
        <v>1.536402234E-4</v>
      </c>
      <c r="C28057" s="22">
        <f>A28057/'Shift Factors and Master Curves'!$B$3</f>
        <v>26180</v>
      </c>
      <c r="D28057" s="21">
        <f>B28057/'Shift Factors and Master Curves'!$C$3</f>
        <v>1.3967293036363634E-4</v>
      </c>
    </row>
    <row r="28058" spans="1:4" x14ac:dyDescent="0.2">
      <c r="A28058" s="24">
        <v>26190</v>
      </c>
      <c r="B28058" s="22">
        <v>1.5387016089999999E-4</v>
      </c>
      <c r="C28058" s="22">
        <f>A28058/'Shift Factors and Master Curves'!$B$3</f>
        <v>26190</v>
      </c>
      <c r="D28058" s="21">
        <f>B28058/'Shift Factors and Master Curves'!$C$3</f>
        <v>1.3988196445454543E-4</v>
      </c>
    </row>
    <row r="28059" spans="1:4" x14ac:dyDescent="0.2">
      <c r="A28059" s="24">
        <v>26190</v>
      </c>
      <c r="B28059" s="22">
        <v>1.5373084530000001E-4</v>
      </c>
      <c r="C28059" s="22">
        <f>A28059/'Shift Factors and Master Curves'!$B$3</f>
        <v>26190</v>
      </c>
      <c r="D28059" s="21">
        <f>B28059/'Shift Factors and Master Curves'!$C$3</f>
        <v>1.3975531390909089E-4</v>
      </c>
    </row>
    <row r="28060" spans="1:4" x14ac:dyDescent="0.2">
      <c r="A28060" s="24">
        <v>26190</v>
      </c>
      <c r="B28060" s="22">
        <v>1.5406376379999999E-4</v>
      </c>
      <c r="C28060" s="22">
        <f>A28060/'Shift Factors and Master Curves'!$B$3</f>
        <v>26190</v>
      </c>
      <c r="D28060" s="21">
        <f>B28060/'Shift Factors and Master Curves'!$C$3</f>
        <v>1.4005796709090908E-4</v>
      </c>
    </row>
    <row r="28061" spans="1:4" x14ac:dyDescent="0.2">
      <c r="A28061" s="24">
        <v>26200</v>
      </c>
      <c r="B28061" s="22">
        <v>1.5376427110000001E-4</v>
      </c>
      <c r="C28061" s="22">
        <f>A28061/'Shift Factors and Master Curves'!$B$3</f>
        <v>26200</v>
      </c>
      <c r="D28061" s="21">
        <f>B28061/'Shift Factors and Master Curves'!$C$3</f>
        <v>1.3978570099999998E-4</v>
      </c>
    </row>
    <row r="28062" spans="1:4" x14ac:dyDescent="0.2">
      <c r="A28062" s="24">
        <v>26200</v>
      </c>
      <c r="B28062" s="22">
        <v>1.5368775850000001E-4</v>
      </c>
      <c r="C28062" s="22">
        <f>A28062/'Shift Factors and Master Curves'!$B$3</f>
        <v>26200</v>
      </c>
      <c r="D28062" s="21">
        <f>B28062/'Shift Factors and Master Curves'!$C$3</f>
        <v>1.3971614409090909E-4</v>
      </c>
    </row>
    <row r="28063" spans="1:4" x14ac:dyDescent="0.2">
      <c r="A28063" s="24">
        <v>26200</v>
      </c>
      <c r="B28063" s="22">
        <v>1.537739817E-4</v>
      </c>
      <c r="C28063" s="22">
        <f>A28063/'Shift Factors and Master Curves'!$B$3</f>
        <v>26200</v>
      </c>
      <c r="D28063" s="21">
        <f>B28063/'Shift Factors and Master Curves'!$C$3</f>
        <v>1.3979452881818181E-4</v>
      </c>
    </row>
    <row r="28064" spans="1:4" x14ac:dyDescent="0.2">
      <c r="A28064" s="24">
        <v>26210</v>
      </c>
      <c r="B28064" s="22">
        <v>1.539254013E-4</v>
      </c>
      <c r="C28064" s="22">
        <f>A28064/'Shift Factors and Master Curves'!$B$3</f>
        <v>26210</v>
      </c>
      <c r="D28064" s="21">
        <f>B28064/'Shift Factors and Master Curves'!$C$3</f>
        <v>1.3993218299999997E-4</v>
      </c>
    </row>
    <row r="28065" spans="1:4" x14ac:dyDescent="0.2">
      <c r="A28065" s="24">
        <v>26210</v>
      </c>
      <c r="B28065" s="22">
        <v>1.5385258699999999E-4</v>
      </c>
      <c r="C28065" s="22">
        <f>A28065/'Shift Factors and Master Curves'!$B$3</f>
        <v>26210</v>
      </c>
      <c r="D28065" s="21">
        <f>B28065/'Shift Factors and Master Curves'!$C$3</f>
        <v>1.3986598818181817E-4</v>
      </c>
    </row>
    <row r="28066" spans="1:4" x14ac:dyDescent="0.2">
      <c r="A28066" s="24">
        <v>26210</v>
      </c>
      <c r="B28066" s="22">
        <v>1.5372502009999999E-4</v>
      </c>
      <c r="C28066" s="22">
        <f>A28066/'Shift Factors and Master Curves'!$B$3</f>
        <v>26210</v>
      </c>
      <c r="D28066" s="21">
        <f>B28066/'Shift Factors and Master Curves'!$C$3</f>
        <v>1.3975001827272725E-4</v>
      </c>
    </row>
    <row r="28067" spans="1:4" x14ac:dyDescent="0.2">
      <c r="A28067" s="24">
        <v>26220</v>
      </c>
      <c r="B28067" s="22">
        <v>1.535133767E-4</v>
      </c>
      <c r="C28067" s="22">
        <f>A28067/'Shift Factors and Master Curves'!$B$3</f>
        <v>26220</v>
      </c>
      <c r="D28067" s="21">
        <f>B28067/'Shift Factors and Master Curves'!$C$3</f>
        <v>1.3955761518181817E-4</v>
      </c>
    </row>
    <row r="28068" spans="1:4" x14ac:dyDescent="0.2">
      <c r="A28068" s="24">
        <v>26220</v>
      </c>
      <c r="B28068" s="22">
        <v>1.5380033729999999E-4</v>
      </c>
      <c r="C28068" s="22">
        <f>A28068/'Shift Factors and Master Curves'!$B$3</f>
        <v>26220</v>
      </c>
      <c r="D28068" s="21">
        <f>B28068/'Shift Factors and Master Curves'!$C$3</f>
        <v>1.3981848845454544E-4</v>
      </c>
    </row>
    <row r="28069" spans="1:4" x14ac:dyDescent="0.2">
      <c r="A28069" s="24">
        <v>26230</v>
      </c>
      <c r="B28069" s="22">
        <v>1.5403036759999999E-4</v>
      </c>
      <c r="C28069" s="22">
        <f>A28069/'Shift Factors and Master Curves'!$B$3</f>
        <v>26230</v>
      </c>
      <c r="D28069" s="21">
        <f>B28069/'Shift Factors and Master Curves'!$C$3</f>
        <v>1.4002760690909089E-4</v>
      </c>
    </row>
    <row r="28070" spans="1:4" x14ac:dyDescent="0.2">
      <c r="A28070" s="24">
        <v>26230</v>
      </c>
      <c r="B28070" s="22">
        <v>1.538890035E-4</v>
      </c>
      <c r="C28070" s="22">
        <f>A28070/'Shift Factors and Master Curves'!$B$3</f>
        <v>26230</v>
      </c>
      <c r="D28070" s="21">
        <f>B28070/'Shift Factors and Master Curves'!$C$3</f>
        <v>1.3989909409090908E-4</v>
      </c>
    </row>
    <row r="28071" spans="1:4" x14ac:dyDescent="0.2">
      <c r="A28071" s="24">
        <v>26230</v>
      </c>
      <c r="B28071" s="22">
        <v>1.539230046E-4</v>
      </c>
      <c r="C28071" s="22">
        <f>A28071/'Shift Factors and Master Curves'!$B$3</f>
        <v>26230</v>
      </c>
      <c r="D28071" s="21">
        <f>B28071/'Shift Factors and Master Curves'!$C$3</f>
        <v>1.3993000418181816E-4</v>
      </c>
    </row>
    <row r="28072" spans="1:4" x14ac:dyDescent="0.2">
      <c r="A28072" s="24">
        <v>26240</v>
      </c>
      <c r="B28072" s="22">
        <v>1.5380331039999999E-4</v>
      </c>
      <c r="C28072" s="22">
        <f>A28072/'Shift Factors and Master Curves'!$B$3</f>
        <v>26240</v>
      </c>
      <c r="D28072" s="21">
        <f>B28072/'Shift Factors and Master Curves'!$C$3</f>
        <v>1.3982119127272725E-4</v>
      </c>
    </row>
    <row r="28073" spans="1:4" x14ac:dyDescent="0.2">
      <c r="A28073" s="24">
        <v>26240</v>
      </c>
      <c r="B28073" s="22">
        <v>1.5385274180000001E-4</v>
      </c>
      <c r="C28073" s="22">
        <f>A28073/'Shift Factors and Master Curves'!$B$3</f>
        <v>26240</v>
      </c>
      <c r="D28073" s="21">
        <f>B28073/'Shift Factors and Master Curves'!$C$3</f>
        <v>1.3986612890909091E-4</v>
      </c>
    </row>
    <row r="28074" spans="1:4" x14ac:dyDescent="0.2">
      <c r="A28074" s="24">
        <v>26240</v>
      </c>
      <c r="B28074" s="22">
        <v>1.5384992460000001E-4</v>
      </c>
      <c r="C28074" s="22">
        <f>A28074/'Shift Factors and Master Curves'!$B$3</f>
        <v>26240</v>
      </c>
      <c r="D28074" s="21">
        <f>B28074/'Shift Factors and Master Curves'!$C$3</f>
        <v>1.3986356781818182E-4</v>
      </c>
    </row>
    <row r="28075" spans="1:4" x14ac:dyDescent="0.2">
      <c r="A28075" s="24">
        <v>26250</v>
      </c>
      <c r="B28075" s="22">
        <v>1.5374314249999999E-4</v>
      </c>
      <c r="C28075" s="22">
        <f>A28075/'Shift Factors and Master Curves'!$B$3</f>
        <v>26250</v>
      </c>
      <c r="D28075" s="21">
        <f>B28075/'Shift Factors and Master Curves'!$C$3</f>
        <v>1.3976649318181815E-4</v>
      </c>
    </row>
    <row r="28076" spans="1:4" x14ac:dyDescent="0.2">
      <c r="A28076" s="24">
        <v>26250</v>
      </c>
      <c r="B28076" s="22">
        <v>1.538938259E-4</v>
      </c>
      <c r="C28076" s="22">
        <f>A28076/'Shift Factors and Master Curves'!$B$3</f>
        <v>26250</v>
      </c>
      <c r="D28076" s="21">
        <f>B28076/'Shift Factors and Master Curves'!$C$3</f>
        <v>1.3990347809090907E-4</v>
      </c>
    </row>
    <row r="28077" spans="1:4" x14ac:dyDescent="0.2">
      <c r="A28077" s="24">
        <v>26250</v>
      </c>
      <c r="B28077" s="22">
        <v>1.5390569010000001E-4</v>
      </c>
      <c r="C28077" s="22">
        <f>A28077/'Shift Factors and Master Curves'!$B$3</f>
        <v>26250</v>
      </c>
      <c r="D28077" s="21">
        <f>B28077/'Shift Factors and Master Curves'!$C$3</f>
        <v>1.3991426372727273E-4</v>
      </c>
    </row>
    <row r="28078" spans="1:4" x14ac:dyDescent="0.2">
      <c r="A28078" s="24">
        <v>26260</v>
      </c>
      <c r="B28078" s="22">
        <v>1.538022293E-4</v>
      </c>
      <c r="C28078" s="22">
        <f>A28078/'Shift Factors and Master Curves'!$B$3</f>
        <v>26260</v>
      </c>
      <c r="D28078" s="21">
        <f>B28078/'Shift Factors and Master Curves'!$C$3</f>
        <v>1.3982020845454543E-4</v>
      </c>
    </row>
    <row r="28079" spans="1:4" x14ac:dyDescent="0.2">
      <c r="A28079" s="24">
        <v>26260</v>
      </c>
      <c r="B28079" s="22">
        <v>1.5403494810000001E-4</v>
      </c>
      <c r="C28079" s="22">
        <f>A28079/'Shift Factors and Master Curves'!$B$3</f>
        <v>26260</v>
      </c>
      <c r="D28079" s="21">
        <f>B28079/'Shift Factors and Master Curves'!$C$3</f>
        <v>1.40031771E-4</v>
      </c>
    </row>
    <row r="28080" spans="1:4" x14ac:dyDescent="0.2">
      <c r="A28080" s="24">
        <v>26260</v>
      </c>
      <c r="B28080" s="22">
        <v>1.5393862040000001E-4</v>
      </c>
      <c r="C28080" s="22">
        <f>A28080/'Shift Factors and Master Curves'!$B$3</f>
        <v>26260</v>
      </c>
      <c r="D28080" s="21">
        <f>B28080/'Shift Factors and Master Curves'!$C$3</f>
        <v>1.3994420036363635E-4</v>
      </c>
    </row>
    <row r="28081" spans="1:4" x14ac:dyDescent="0.2">
      <c r="A28081" s="24">
        <v>26270</v>
      </c>
      <c r="B28081" s="22">
        <v>1.538394487E-4</v>
      </c>
      <c r="C28081" s="22">
        <f>A28081/'Shift Factors and Master Curves'!$B$3</f>
        <v>26270</v>
      </c>
      <c r="D28081" s="21">
        <f>B28081/'Shift Factors and Master Curves'!$C$3</f>
        <v>1.3985404427272727E-4</v>
      </c>
    </row>
    <row r="28082" spans="1:4" x14ac:dyDescent="0.2">
      <c r="A28082" s="24">
        <v>26270</v>
      </c>
      <c r="B28082" s="22">
        <v>1.5369034190000001E-4</v>
      </c>
      <c r="C28082" s="22">
        <f>A28082/'Shift Factors and Master Curves'!$B$3</f>
        <v>26270</v>
      </c>
      <c r="D28082" s="21">
        <f>B28082/'Shift Factors and Master Curves'!$C$3</f>
        <v>1.3971849263636363E-4</v>
      </c>
    </row>
    <row r="28083" spans="1:4" x14ac:dyDescent="0.2">
      <c r="A28083" s="24">
        <v>26270</v>
      </c>
      <c r="B28083" s="22">
        <v>1.5366268850000001E-4</v>
      </c>
      <c r="C28083" s="22">
        <f>A28083/'Shift Factors and Master Curves'!$B$3</f>
        <v>26270</v>
      </c>
      <c r="D28083" s="21">
        <f>B28083/'Shift Factors and Master Curves'!$C$3</f>
        <v>1.3969335318181819E-4</v>
      </c>
    </row>
    <row r="28084" spans="1:4" x14ac:dyDescent="0.2">
      <c r="A28084" s="24">
        <v>26280</v>
      </c>
      <c r="B28084" s="22">
        <v>1.5388940489999999E-4</v>
      </c>
      <c r="C28084" s="22">
        <f>A28084/'Shift Factors and Master Curves'!$B$3</f>
        <v>26280</v>
      </c>
      <c r="D28084" s="21">
        <f>B28084/'Shift Factors and Master Curves'!$C$3</f>
        <v>1.3989945899999998E-4</v>
      </c>
    </row>
    <row r="28085" spans="1:4" x14ac:dyDescent="0.2">
      <c r="A28085" s="24">
        <v>26280</v>
      </c>
      <c r="B28085" s="22">
        <v>1.5395674709999999E-4</v>
      </c>
      <c r="C28085" s="22">
        <f>A28085/'Shift Factors and Master Curves'!$B$3</f>
        <v>26280</v>
      </c>
      <c r="D28085" s="21">
        <f>B28085/'Shift Factors and Master Curves'!$C$3</f>
        <v>1.3996067918181816E-4</v>
      </c>
    </row>
    <row r="28086" spans="1:4" x14ac:dyDescent="0.2">
      <c r="A28086" s="24">
        <v>26280</v>
      </c>
      <c r="B28086" s="22">
        <v>1.54024557E-4</v>
      </c>
      <c r="C28086" s="22">
        <f>A28086/'Shift Factors and Master Curves'!$B$3</f>
        <v>26280</v>
      </c>
      <c r="D28086" s="21">
        <f>B28086/'Shift Factors and Master Curves'!$C$3</f>
        <v>1.4002232454545454E-4</v>
      </c>
    </row>
    <row r="28087" spans="1:4" x14ac:dyDescent="0.2">
      <c r="A28087" s="24">
        <v>26290</v>
      </c>
      <c r="B28087" s="22">
        <v>1.5411968579999999E-4</v>
      </c>
      <c r="C28087" s="22">
        <f>A28087/'Shift Factors and Master Curves'!$B$3</f>
        <v>26290</v>
      </c>
      <c r="D28087" s="21">
        <f>B28087/'Shift Factors and Master Curves'!$C$3</f>
        <v>1.4010880527272725E-4</v>
      </c>
    </row>
    <row r="28088" spans="1:4" x14ac:dyDescent="0.2">
      <c r="A28088" s="24">
        <v>26290</v>
      </c>
      <c r="B28088" s="22">
        <v>1.5444978639999999E-4</v>
      </c>
      <c r="C28088" s="22">
        <f>A28088/'Shift Factors and Master Curves'!$B$3</f>
        <v>26290</v>
      </c>
      <c r="D28088" s="21">
        <f>B28088/'Shift Factors and Master Curves'!$C$3</f>
        <v>1.4040889672727272E-4</v>
      </c>
    </row>
    <row r="28089" spans="1:4" x14ac:dyDescent="0.2">
      <c r="A28089" s="24">
        <v>26290</v>
      </c>
      <c r="B28089" s="22">
        <v>1.542158524E-4</v>
      </c>
      <c r="C28089" s="22">
        <f>A28089/'Shift Factors and Master Curves'!$B$3</f>
        <v>26290</v>
      </c>
      <c r="D28089" s="21">
        <f>B28089/'Shift Factors and Master Curves'!$C$3</f>
        <v>1.4019622945454544E-4</v>
      </c>
    </row>
    <row r="28090" spans="1:4" x14ac:dyDescent="0.2">
      <c r="A28090" s="24">
        <v>26300</v>
      </c>
      <c r="B28090" s="22">
        <v>1.543070801E-4</v>
      </c>
      <c r="C28090" s="22">
        <f>A28090/'Shift Factors and Master Curves'!$B$3</f>
        <v>26300</v>
      </c>
      <c r="D28090" s="21">
        <f>B28090/'Shift Factors and Master Curves'!$C$3</f>
        <v>1.4027916372727272E-4</v>
      </c>
    </row>
    <row r="28091" spans="1:4" x14ac:dyDescent="0.2">
      <c r="A28091" s="24">
        <v>26300</v>
      </c>
      <c r="B28091" s="22">
        <v>1.5433151179999999E-4</v>
      </c>
      <c r="C28091" s="22">
        <f>A28091/'Shift Factors and Master Curves'!$B$3</f>
        <v>26300</v>
      </c>
      <c r="D28091" s="21">
        <f>B28091/'Shift Factors and Master Curves'!$C$3</f>
        <v>1.4030137436363635E-4</v>
      </c>
    </row>
    <row r="28092" spans="1:4" x14ac:dyDescent="0.2">
      <c r="A28092" s="24">
        <v>26300</v>
      </c>
      <c r="B28092" s="22">
        <v>1.541137752E-4</v>
      </c>
      <c r="C28092" s="22">
        <f>A28092/'Shift Factors and Master Curves'!$B$3</f>
        <v>26300</v>
      </c>
      <c r="D28092" s="21">
        <f>B28092/'Shift Factors and Master Curves'!$C$3</f>
        <v>1.4010343199999999E-4</v>
      </c>
    </row>
    <row r="28093" spans="1:4" x14ac:dyDescent="0.2">
      <c r="A28093" s="24">
        <v>26310</v>
      </c>
      <c r="B28093" s="22">
        <v>1.5414176460000001E-4</v>
      </c>
      <c r="C28093" s="22">
        <f>A28093/'Shift Factors and Master Curves'!$B$3</f>
        <v>26310</v>
      </c>
      <c r="D28093" s="21">
        <f>B28093/'Shift Factors and Master Curves'!$C$3</f>
        <v>1.4012887690909091E-4</v>
      </c>
    </row>
    <row r="28094" spans="1:4" x14ac:dyDescent="0.2">
      <c r="A28094" s="24">
        <v>26310</v>
      </c>
      <c r="B28094" s="22">
        <v>1.5428512199999999E-4</v>
      </c>
      <c r="C28094" s="22">
        <f>A28094/'Shift Factors and Master Curves'!$B$3</f>
        <v>26310</v>
      </c>
      <c r="D28094" s="21">
        <f>B28094/'Shift Factors and Master Curves'!$C$3</f>
        <v>1.402592018181818E-4</v>
      </c>
    </row>
    <row r="28095" spans="1:4" x14ac:dyDescent="0.2">
      <c r="A28095" s="24">
        <v>26310</v>
      </c>
      <c r="B28095" s="22">
        <v>1.5430848220000001E-4</v>
      </c>
      <c r="C28095" s="22">
        <f>A28095/'Shift Factors and Master Curves'!$B$3</f>
        <v>26310</v>
      </c>
      <c r="D28095" s="21">
        <f>B28095/'Shift Factors and Master Curves'!$C$3</f>
        <v>1.4028043836363636E-4</v>
      </c>
    </row>
    <row r="28096" spans="1:4" x14ac:dyDescent="0.2">
      <c r="A28096" s="24">
        <v>26320</v>
      </c>
      <c r="B28096" s="22">
        <v>1.5416299129999999E-4</v>
      </c>
      <c r="C28096" s="22">
        <f>A28096/'Shift Factors and Master Curves'!$B$3</f>
        <v>26320</v>
      </c>
      <c r="D28096" s="21">
        <f>B28096/'Shift Factors and Master Curves'!$C$3</f>
        <v>1.4014817390909089E-4</v>
      </c>
    </row>
    <row r="28097" spans="1:4" x14ac:dyDescent="0.2">
      <c r="A28097" s="24">
        <v>26320</v>
      </c>
      <c r="B28097" s="22">
        <v>1.541222067E-4</v>
      </c>
      <c r="C28097" s="22">
        <f>A28097/'Shift Factors and Master Curves'!$B$3</f>
        <v>26320</v>
      </c>
      <c r="D28097" s="21">
        <f>B28097/'Shift Factors and Master Curves'!$C$3</f>
        <v>1.4011109699999999E-4</v>
      </c>
    </row>
    <row r="28098" spans="1:4" x14ac:dyDescent="0.2">
      <c r="A28098" s="24">
        <v>26320</v>
      </c>
      <c r="B28098" s="22">
        <v>1.542958903E-4</v>
      </c>
      <c r="C28098" s="22">
        <f>A28098/'Shift Factors and Master Curves'!$B$3</f>
        <v>26320</v>
      </c>
      <c r="D28098" s="21">
        <f>B28098/'Shift Factors and Master Curves'!$C$3</f>
        <v>1.4026899118181816E-4</v>
      </c>
    </row>
    <row r="28099" spans="1:4" x14ac:dyDescent="0.2">
      <c r="A28099" s="24">
        <v>26330</v>
      </c>
      <c r="B28099" s="22">
        <v>1.5424102299999999E-4</v>
      </c>
      <c r="C28099" s="22">
        <f>A28099/'Shift Factors and Master Curves'!$B$3</f>
        <v>26330</v>
      </c>
      <c r="D28099" s="21">
        <f>B28099/'Shift Factors and Master Curves'!$C$3</f>
        <v>1.402191118181818E-4</v>
      </c>
    </row>
    <row r="28100" spans="1:4" x14ac:dyDescent="0.2">
      <c r="A28100" s="24">
        <v>26330</v>
      </c>
      <c r="B28100" s="22">
        <v>1.5428959839999999E-4</v>
      </c>
      <c r="C28100" s="22">
        <f>A28100/'Shift Factors and Master Curves'!$B$3</f>
        <v>26330</v>
      </c>
      <c r="D28100" s="21">
        <f>B28100/'Shift Factors and Master Curves'!$C$3</f>
        <v>1.4026327127272724E-4</v>
      </c>
    </row>
    <row r="28101" spans="1:4" x14ac:dyDescent="0.2">
      <c r="A28101" s="24">
        <v>26330</v>
      </c>
      <c r="B28101" s="22">
        <v>1.5435772449999999E-4</v>
      </c>
      <c r="C28101" s="22">
        <f>A28101/'Shift Factors and Master Curves'!$B$3</f>
        <v>26330</v>
      </c>
      <c r="D28101" s="21">
        <f>B28101/'Shift Factors and Master Curves'!$C$3</f>
        <v>1.4032520409090906E-4</v>
      </c>
    </row>
    <row r="28102" spans="1:4" x14ac:dyDescent="0.2">
      <c r="A28102" s="24">
        <v>26340</v>
      </c>
      <c r="B28102" s="22">
        <v>1.5436141989999999E-4</v>
      </c>
      <c r="C28102" s="22">
        <f>A28102/'Shift Factors and Master Curves'!$B$3</f>
        <v>26340</v>
      </c>
      <c r="D28102" s="21">
        <f>B28102/'Shift Factors and Master Curves'!$C$3</f>
        <v>1.4032856354545453E-4</v>
      </c>
    </row>
    <row r="28103" spans="1:4" x14ac:dyDescent="0.2">
      <c r="A28103" s="24">
        <v>26340</v>
      </c>
      <c r="B28103" s="22">
        <v>1.541373732E-4</v>
      </c>
      <c r="C28103" s="22">
        <f>A28103/'Shift Factors and Master Curves'!$B$3</f>
        <v>26340</v>
      </c>
      <c r="D28103" s="21">
        <f>B28103/'Shift Factors and Master Curves'!$C$3</f>
        <v>1.4012488472727271E-4</v>
      </c>
    </row>
    <row r="28104" spans="1:4" x14ac:dyDescent="0.2">
      <c r="A28104" s="24">
        <v>26340</v>
      </c>
      <c r="B28104" s="22">
        <v>1.54231722E-4</v>
      </c>
      <c r="C28104" s="22">
        <f>A28104/'Shift Factors and Master Curves'!$B$3</f>
        <v>26340</v>
      </c>
      <c r="D28104" s="21">
        <f>B28104/'Shift Factors and Master Curves'!$C$3</f>
        <v>1.4021065636363634E-4</v>
      </c>
    </row>
    <row r="28105" spans="1:4" x14ac:dyDescent="0.2">
      <c r="A28105" s="24">
        <v>26350</v>
      </c>
      <c r="B28105" s="22">
        <v>1.544357342E-4</v>
      </c>
      <c r="C28105" s="22">
        <f>A28105/'Shift Factors and Master Curves'!$B$3</f>
        <v>26350</v>
      </c>
      <c r="D28105" s="21">
        <f>B28105/'Shift Factors and Master Curves'!$C$3</f>
        <v>1.4039612199999999E-4</v>
      </c>
    </row>
    <row r="28106" spans="1:4" x14ac:dyDescent="0.2">
      <c r="A28106" s="24">
        <v>26350</v>
      </c>
      <c r="B28106" s="22">
        <v>1.5462241459999999E-4</v>
      </c>
      <c r="C28106" s="22">
        <f>A28106/'Shift Factors and Master Curves'!$B$3</f>
        <v>26350</v>
      </c>
      <c r="D28106" s="21">
        <f>B28106/'Shift Factors and Master Curves'!$C$3</f>
        <v>1.4056583145454542E-4</v>
      </c>
    </row>
    <row r="28107" spans="1:4" x14ac:dyDescent="0.2">
      <c r="A28107" s="24">
        <v>26350</v>
      </c>
      <c r="B28107" s="22">
        <v>1.544659127E-4</v>
      </c>
      <c r="C28107" s="22">
        <f>A28107/'Shift Factors and Master Curves'!$B$3</f>
        <v>26350</v>
      </c>
      <c r="D28107" s="21">
        <f>B28107/'Shift Factors and Master Curves'!$C$3</f>
        <v>1.4042355699999998E-4</v>
      </c>
    </row>
    <row r="28108" spans="1:4" x14ac:dyDescent="0.2">
      <c r="A28108" s="24">
        <v>26360</v>
      </c>
      <c r="B28108" s="22">
        <v>1.5444219670000001E-4</v>
      </c>
      <c r="C28108" s="22">
        <f>A28108/'Shift Factors and Master Curves'!$B$3</f>
        <v>26360</v>
      </c>
      <c r="D28108" s="21">
        <f>B28108/'Shift Factors and Master Curves'!$C$3</f>
        <v>1.4040199699999999E-4</v>
      </c>
    </row>
    <row r="28109" spans="1:4" x14ac:dyDescent="0.2">
      <c r="A28109" s="24">
        <v>26360</v>
      </c>
      <c r="B28109" s="22">
        <v>1.5444704319999999E-4</v>
      </c>
      <c r="C28109" s="22">
        <f>A28109/'Shift Factors and Master Curves'!$B$3</f>
        <v>26360</v>
      </c>
      <c r="D28109" s="21">
        <f>B28109/'Shift Factors and Master Curves'!$C$3</f>
        <v>1.4040640290909089E-4</v>
      </c>
    </row>
    <row r="28110" spans="1:4" x14ac:dyDescent="0.2">
      <c r="A28110" s="24">
        <v>26360</v>
      </c>
      <c r="B28110" s="22">
        <v>1.5454015790000001E-4</v>
      </c>
      <c r="C28110" s="22">
        <f>A28110/'Shift Factors and Master Curves'!$B$3</f>
        <v>26360</v>
      </c>
      <c r="D28110" s="21">
        <f>B28110/'Shift Factors and Master Curves'!$C$3</f>
        <v>1.4049105263636363E-4</v>
      </c>
    </row>
    <row r="28111" spans="1:4" x14ac:dyDescent="0.2">
      <c r="A28111" s="24">
        <v>26370</v>
      </c>
      <c r="B28111" s="22">
        <v>1.5453832480000001E-4</v>
      </c>
      <c r="C28111" s="22">
        <f>A28111/'Shift Factors and Master Curves'!$B$3</f>
        <v>26370</v>
      </c>
      <c r="D28111" s="21">
        <f>B28111/'Shift Factors and Master Curves'!$C$3</f>
        <v>1.4048938618181818E-4</v>
      </c>
    </row>
    <row r="28112" spans="1:4" x14ac:dyDescent="0.2">
      <c r="A28112" s="24">
        <v>26370</v>
      </c>
      <c r="B28112" s="22">
        <v>1.5449275559999999E-4</v>
      </c>
      <c r="C28112" s="22">
        <f>A28112/'Shift Factors and Master Curves'!$B$3</f>
        <v>26370</v>
      </c>
      <c r="D28112" s="21">
        <f>B28112/'Shift Factors and Master Curves'!$C$3</f>
        <v>1.4044795963636362E-4</v>
      </c>
    </row>
    <row r="28113" spans="1:4" x14ac:dyDescent="0.2">
      <c r="A28113" s="24">
        <v>26370</v>
      </c>
      <c r="B28113" s="22">
        <v>1.546376143E-4</v>
      </c>
      <c r="C28113" s="22">
        <f>A28113/'Shift Factors and Master Curves'!$B$3</f>
        <v>26370</v>
      </c>
      <c r="D28113" s="21">
        <f>B28113/'Shift Factors and Master Curves'!$C$3</f>
        <v>1.4057964936363635E-4</v>
      </c>
    </row>
    <row r="28114" spans="1:4" x14ac:dyDescent="0.2">
      <c r="A28114" s="24">
        <v>26380</v>
      </c>
      <c r="B28114" s="22">
        <v>1.546547719E-4</v>
      </c>
      <c r="C28114" s="22">
        <f>A28114/'Shift Factors and Master Curves'!$B$3</f>
        <v>26380</v>
      </c>
      <c r="D28114" s="21">
        <f>B28114/'Shift Factors and Master Curves'!$C$3</f>
        <v>1.4059524718181818E-4</v>
      </c>
    </row>
    <row r="28115" spans="1:4" x14ac:dyDescent="0.2">
      <c r="A28115" s="24">
        <v>26380</v>
      </c>
      <c r="B28115" s="22">
        <v>1.54329233E-4</v>
      </c>
      <c r="C28115" s="22">
        <f>A28115/'Shift Factors and Master Curves'!$B$3</f>
        <v>26380</v>
      </c>
      <c r="D28115" s="21">
        <f>B28115/'Shift Factors and Master Curves'!$C$3</f>
        <v>1.402993027272727E-4</v>
      </c>
    </row>
    <row r="28116" spans="1:4" x14ac:dyDescent="0.2">
      <c r="A28116" s="24">
        <v>26390</v>
      </c>
      <c r="B28116" s="22">
        <v>1.5439183720000001E-4</v>
      </c>
      <c r="C28116" s="22">
        <f>A28116/'Shift Factors and Master Curves'!$B$3</f>
        <v>26390</v>
      </c>
      <c r="D28116" s="21">
        <f>B28116/'Shift Factors and Master Curves'!$C$3</f>
        <v>1.4035621563636362E-4</v>
      </c>
    </row>
    <row r="28117" spans="1:4" x14ac:dyDescent="0.2">
      <c r="A28117" s="24">
        <v>26390</v>
      </c>
      <c r="B28117" s="22">
        <v>1.5453393489999999E-4</v>
      </c>
      <c r="C28117" s="22">
        <f>A28117/'Shift Factors and Master Curves'!$B$3</f>
        <v>26390</v>
      </c>
      <c r="D28117" s="21">
        <f>B28117/'Shift Factors and Master Curves'!$C$3</f>
        <v>1.4048539536363634E-4</v>
      </c>
    </row>
    <row r="28118" spans="1:4" x14ac:dyDescent="0.2">
      <c r="A28118" s="24">
        <v>26390</v>
      </c>
      <c r="B28118" s="22">
        <v>1.546293614E-4</v>
      </c>
      <c r="C28118" s="22">
        <f>A28118/'Shift Factors and Master Curves'!$B$3</f>
        <v>26390</v>
      </c>
      <c r="D28118" s="21">
        <f>B28118/'Shift Factors and Master Curves'!$C$3</f>
        <v>1.4057214672727272E-4</v>
      </c>
    </row>
    <row r="28119" spans="1:4" x14ac:dyDescent="0.2">
      <c r="A28119" s="24">
        <v>26400</v>
      </c>
      <c r="B28119" s="22">
        <v>1.5460522519999999E-4</v>
      </c>
      <c r="C28119" s="22">
        <f>A28119/'Shift Factors and Master Curves'!$B$3</f>
        <v>26400</v>
      </c>
      <c r="D28119" s="21">
        <f>B28119/'Shift Factors and Master Curves'!$C$3</f>
        <v>1.4055020472727271E-4</v>
      </c>
    </row>
    <row r="28120" spans="1:4" x14ac:dyDescent="0.2">
      <c r="A28120" s="24">
        <v>26400</v>
      </c>
      <c r="B28120" s="22">
        <v>1.5462052539999999E-4</v>
      </c>
      <c r="C28120" s="22">
        <f>A28120/'Shift Factors and Master Curves'!$B$3</f>
        <v>26400</v>
      </c>
      <c r="D28120" s="21">
        <f>B28120/'Shift Factors and Master Curves'!$C$3</f>
        <v>1.4056411399999998E-4</v>
      </c>
    </row>
    <row r="28121" spans="1:4" x14ac:dyDescent="0.2">
      <c r="A28121" s="24">
        <v>26400</v>
      </c>
      <c r="B28121" s="22">
        <v>1.5451936630000001E-4</v>
      </c>
      <c r="C28121" s="22">
        <f>A28121/'Shift Factors and Master Curves'!$B$3</f>
        <v>26400</v>
      </c>
      <c r="D28121" s="21">
        <f>B28121/'Shift Factors and Master Curves'!$C$3</f>
        <v>1.4047215118181817E-4</v>
      </c>
    </row>
    <row r="28122" spans="1:4" x14ac:dyDescent="0.2">
      <c r="A28122" s="24">
        <v>26410</v>
      </c>
      <c r="B28122" s="22">
        <v>1.5466808050000001E-4</v>
      </c>
      <c r="C28122" s="22">
        <f>A28122/'Shift Factors and Master Curves'!$B$3</f>
        <v>26410</v>
      </c>
      <c r="D28122" s="21">
        <f>B28122/'Shift Factors and Master Curves'!$C$3</f>
        <v>1.406073459090909E-4</v>
      </c>
    </row>
    <row r="28123" spans="1:4" x14ac:dyDescent="0.2">
      <c r="A28123" s="24">
        <v>26410</v>
      </c>
      <c r="B28123" s="22">
        <v>1.5476876079999999E-4</v>
      </c>
      <c r="C28123" s="22">
        <f>A28123/'Shift Factors and Master Curves'!$B$3</f>
        <v>26410</v>
      </c>
      <c r="D28123" s="21">
        <f>B28123/'Shift Factors and Master Curves'!$C$3</f>
        <v>1.4069887345454543E-4</v>
      </c>
    </row>
    <row r="28124" spans="1:4" x14ac:dyDescent="0.2">
      <c r="A28124" s="24">
        <v>26410</v>
      </c>
      <c r="B28124" s="22">
        <v>1.545802764E-4</v>
      </c>
      <c r="C28124" s="22">
        <f>A28124/'Shift Factors and Master Curves'!$B$3</f>
        <v>26410</v>
      </c>
      <c r="D28124" s="21">
        <f>B28124/'Shift Factors and Master Curves'!$C$3</f>
        <v>1.4052752399999998E-4</v>
      </c>
    </row>
    <row r="28125" spans="1:4" x14ac:dyDescent="0.2">
      <c r="A28125" s="24">
        <v>26420</v>
      </c>
      <c r="B28125" s="22">
        <v>1.5454295340000001E-4</v>
      </c>
      <c r="C28125" s="22">
        <f>A28125/'Shift Factors and Master Curves'!$B$3</f>
        <v>26420</v>
      </c>
      <c r="D28125" s="21">
        <f>B28125/'Shift Factors and Master Curves'!$C$3</f>
        <v>1.4049359399999998E-4</v>
      </c>
    </row>
    <row r="28126" spans="1:4" x14ac:dyDescent="0.2">
      <c r="A28126" s="24">
        <v>26420</v>
      </c>
      <c r="B28126" s="22">
        <v>1.544110455E-4</v>
      </c>
      <c r="C28126" s="22">
        <f>A28126/'Shift Factors and Master Curves'!$B$3</f>
        <v>26420</v>
      </c>
      <c r="D28126" s="21">
        <f>B28126/'Shift Factors and Master Curves'!$C$3</f>
        <v>1.4037367772727272E-4</v>
      </c>
    </row>
    <row r="28127" spans="1:4" x14ac:dyDescent="0.2">
      <c r="A28127" s="24">
        <v>26420</v>
      </c>
      <c r="B28127" s="22">
        <v>1.5460946299999999E-4</v>
      </c>
      <c r="C28127" s="22">
        <f>A28127/'Shift Factors and Master Curves'!$B$3</f>
        <v>26420</v>
      </c>
      <c r="D28127" s="21">
        <f>B28127/'Shift Factors and Master Curves'!$C$3</f>
        <v>1.4055405727272726E-4</v>
      </c>
    </row>
    <row r="28128" spans="1:4" x14ac:dyDescent="0.2">
      <c r="A28128" s="24">
        <v>26430</v>
      </c>
      <c r="B28128" s="22">
        <v>1.55013288E-4</v>
      </c>
      <c r="C28128" s="22">
        <f>A28128/'Shift Factors and Master Curves'!$B$3</f>
        <v>26430</v>
      </c>
      <c r="D28128" s="21">
        <f>B28128/'Shift Factors and Master Curves'!$C$3</f>
        <v>1.409211709090909E-4</v>
      </c>
    </row>
    <row r="28129" spans="1:4" x14ac:dyDescent="0.2">
      <c r="A28129" s="24">
        <v>26430</v>
      </c>
      <c r="B28129" s="22">
        <v>1.5481353760000001E-4</v>
      </c>
      <c r="C28129" s="22">
        <f>A28129/'Shift Factors and Master Curves'!$B$3</f>
        <v>26430</v>
      </c>
      <c r="D28129" s="21">
        <f>B28129/'Shift Factors and Master Curves'!$C$3</f>
        <v>1.4073957963636364E-4</v>
      </c>
    </row>
    <row r="28130" spans="1:4" x14ac:dyDescent="0.2">
      <c r="A28130" s="24">
        <v>26430</v>
      </c>
      <c r="B28130" s="22">
        <v>1.5481078520000001E-4</v>
      </c>
      <c r="C28130" s="22">
        <f>A28130/'Shift Factors and Master Curves'!$B$3</f>
        <v>26430</v>
      </c>
      <c r="D28130" s="21">
        <f>B28130/'Shift Factors and Master Curves'!$C$3</f>
        <v>1.4073707745454545E-4</v>
      </c>
    </row>
    <row r="28131" spans="1:4" x14ac:dyDescent="0.2">
      <c r="A28131" s="24">
        <v>26440</v>
      </c>
      <c r="B28131" s="22">
        <v>1.546416907E-4</v>
      </c>
      <c r="C28131" s="22">
        <f>A28131/'Shift Factors and Master Curves'!$B$3</f>
        <v>26440</v>
      </c>
      <c r="D28131" s="21">
        <f>B28131/'Shift Factors and Master Curves'!$C$3</f>
        <v>1.4058335518181818E-4</v>
      </c>
    </row>
    <row r="28132" spans="1:4" x14ac:dyDescent="0.2">
      <c r="A28132" s="24">
        <v>26440</v>
      </c>
      <c r="B28132" s="22">
        <v>1.547860492E-4</v>
      </c>
      <c r="C28132" s="22">
        <f>A28132/'Shift Factors and Master Curves'!$B$3</f>
        <v>26440</v>
      </c>
      <c r="D28132" s="21">
        <f>B28132/'Shift Factors and Master Curves'!$C$3</f>
        <v>1.4071459018181817E-4</v>
      </c>
    </row>
    <row r="28133" spans="1:4" x14ac:dyDescent="0.2">
      <c r="A28133" s="24">
        <v>26440</v>
      </c>
      <c r="B28133" s="22">
        <v>1.5486851839999999E-4</v>
      </c>
      <c r="C28133" s="22">
        <f>A28133/'Shift Factors and Master Curves'!$B$3</f>
        <v>26440</v>
      </c>
      <c r="D28133" s="21">
        <f>B28133/'Shift Factors and Master Curves'!$C$3</f>
        <v>1.4078956218181816E-4</v>
      </c>
    </row>
    <row r="28134" spans="1:4" x14ac:dyDescent="0.2">
      <c r="A28134" s="24">
        <v>26450</v>
      </c>
      <c r="B28134" s="22">
        <v>1.5479223939999999E-4</v>
      </c>
      <c r="C28134" s="22">
        <f>A28134/'Shift Factors and Master Curves'!$B$3</f>
        <v>26450</v>
      </c>
      <c r="D28134" s="21">
        <f>B28134/'Shift Factors and Master Curves'!$C$3</f>
        <v>1.4072021763636362E-4</v>
      </c>
    </row>
    <row r="28135" spans="1:4" x14ac:dyDescent="0.2">
      <c r="A28135" s="24">
        <v>26450</v>
      </c>
      <c r="B28135" s="22">
        <v>1.546886641E-4</v>
      </c>
      <c r="C28135" s="22">
        <f>A28135/'Shift Factors and Master Curves'!$B$3</f>
        <v>26450</v>
      </c>
      <c r="D28135" s="21">
        <f>B28135/'Shift Factors and Master Curves'!$C$3</f>
        <v>1.4062605827272725E-4</v>
      </c>
    </row>
    <row r="28136" spans="1:4" x14ac:dyDescent="0.2">
      <c r="A28136" s="24">
        <v>26450</v>
      </c>
      <c r="B28136" s="22">
        <v>1.54860852E-4</v>
      </c>
      <c r="C28136" s="22">
        <f>A28136/'Shift Factors and Master Curves'!$B$3</f>
        <v>26450</v>
      </c>
      <c r="D28136" s="21">
        <f>B28136/'Shift Factors and Master Curves'!$C$3</f>
        <v>1.4078259272727272E-4</v>
      </c>
    </row>
    <row r="28137" spans="1:4" x14ac:dyDescent="0.2">
      <c r="A28137" s="24">
        <v>26460</v>
      </c>
      <c r="B28137" s="22">
        <v>1.5489445130000001E-4</v>
      </c>
      <c r="C28137" s="22">
        <f>A28137/'Shift Factors and Master Curves'!$B$3</f>
        <v>26460</v>
      </c>
      <c r="D28137" s="21">
        <f>B28137/'Shift Factors and Master Curves'!$C$3</f>
        <v>1.4081313754545454E-4</v>
      </c>
    </row>
    <row r="28138" spans="1:4" x14ac:dyDescent="0.2">
      <c r="A28138" s="24">
        <v>26460</v>
      </c>
      <c r="B28138" s="22">
        <v>1.5488172489999999E-4</v>
      </c>
      <c r="C28138" s="22">
        <f>A28138/'Shift Factors and Master Curves'!$B$3</f>
        <v>26460</v>
      </c>
      <c r="D28138" s="21">
        <f>B28138/'Shift Factors and Master Curves'!$C$3</f>
        <v>1.4080156809090908E-4</v>
      </c>
    </row>
    <row r="28139" spans="1:4" x14ac:dyDescent="0.2">
      <c r="A28139" s="24">
        <v>26460</v>
      </c>
      <c r="B28139" s="22">
        <v>1.548551902E-4</v>
      </c>
      <c r="C28139" s="22">
        <f>A28139/'Shift Factors and Master Curves'!$B$3</f>
        <v>26460</v>
      </c>
      <c r="D28139" s="21">
        <f>B28139/'Shift Factors and Master Curves'!$C$3</f>
        <v>1.4077744563636364E-4</v>
      </c>
    </row>
    <row r="28140" spans="1:4" x14ac:dyDescent="0.2">
      <c r="A28140" s="24">
        <v>26470</v>
      </c>
      <c r="B28140" s="22">
        <v>1.5492322419999999E-4</v>
      </c>
      <c r="C28140" s="22">
        <f>A28140/'Shift Factors and Master Curves'!$B$3</f>
        <v>26470</v>
      </c>
      <c r="D28140" s="21">
        <f>B28140/'Shift Factors and Master Curves'!$C$3</f>
        <v>1.408392947272727E-4</v>
      </c>
    </row>
    <row r="28141" spans="1:4" x14ac:dyDescent="0.2">
      <c r="A28141" s="24">
        <v>26470</v>
      </c>
      <c r="B28141" s="22">
        <v>1.5483453759999999E-4</v>
      </c>
      <c r="C28141" s="22">
        <f>A28141/'Shift Factors and Master Curves'!$B$3</f>
        <v>26470</v>
      </c>
      <c r="D28141" s="21">
        <f>B28141/'Shift Factors and Master Curves'!$C$3</f>
        <v>1.4075867054545453E-4</v>
      </c>
    </row>
    <row r="28142" spans="1:4" x14ac:dyDescent="0.2">
      <c r="A28142" s="24">
        <v>26470</v>
      </c>
      <c r="B28142" s="22">
        <v>1.5495857759999999E-4</v>
      </c>
      <c r="C28142" s="22">
        <f>A28142/'Shift Factors and Master Curves'!$B$3</f>
        <v>26470</v>
      </c>
      <c r="D28142" s="21">
        <f>B28142/'Shift Factors and Master Curves'!$C$3</f>
        <v>1.4087143418181817E-4</v>
      </c>
    </row>
    <row r="28143" spans="1:4" x14ac:dyDescent="0.2">
      <c r="A28143" s="24">
        <v>26480</v>
      </c>
      <c r="B28143" s="22">
        <v>1.54845122E-4</v>
      </c>
      <c r="C28143" s="22">
        <f>A28143/'Shift Factors and Master Curves'!$B$3</f>
        <v>26480</v>
      </c>
      <c r="D28143" s="21">
        <f>B28143/'Shift Factors and Master Curves'!$C$3</f>
        <v>1.4076829272727272E-4</v>
      </c>
    </row>
    <row r="28144" spans="1:4" x14ac:dyDescent="0.2">
      <c r="A28144" s="24">
        <v>26480</v>
      </c>
      <c r="B28144" s="22">
        <v>1.5490709190000001E-4</v>
      </c>
      <c r="C28144" s="22">
        <f>A28144/'Shift Factors and Master Curves'!$B$3</f>
        <v>26480</v>
      </c>
      <c r="D28144" s="21">
        <f>B28144/'Shift Factors and Master Curves'!$C$3</f>
        <v>1.4082462899999999E-4</v>
      </c>
    </row>
    <row r="28145" spans="1:4" x14ac:dyDescent="0.2">
      <c r="A28145" s="24">
        <v>26480</v>
      </c>
      <c r="B28145" s="22">
        <v>1.550120314E-4</v>
      </c>
      <c r="C28145" s="22">
        <f>A28145/'Shift Factors and Master Curves'!$B$3</f>
        <v>26480</v>
      </c>
      <c r="D28145" s="21">
        <f>B28145/'Shift Factors and Master Curves'!$C$3</f>
        <v>1.4092002854545455E-4</v>
      </c>
    </row>
    <row r="28146" spans="1:4" x14ac:dyDescent="0.2">
      <c r="A28146" s="24">
        <v>26490</v>
      </c>
      <c r="B28146" s="22">
        <v>1.5488728629999999E-4</v>
      </c>
      <c r="C28146" s="22">
        <f>A28146/'Shift Factors and Master Curves'!$B$3</f>
        <v>26490</v>
      </c>
      <c r="D28146" s="21">
        <f>B28146/'Shift Factors and Master Curves'!$C$3</f>
        <v>1.4080662390909089E-4</v>
      </c>
    </row>
    <row r="28147" spans="1:4" x14ac:dyDescent="0.2">
      <c r="A28147" s="24">
        <v>26490</v>
      </c>
      <c r="B28147" s="22">
        <v>1.5500715450000001E-4</v>
      </c>
      <c r="C28147" s="22">
        <f>A28147/'Shift Factors and Master Curves'!$B$3</f>
        <v>26490</v>
      </c>
      <c r="D28147" s="21">
        <f>B28147/'Shift Factors and Master Curves'!$C$3</f>
        <v>1.4091559499999998E-4</v>
      </c>
    </row>
    <row r="28148" spans="1:4" x14ac:dyDescent="0.2">
      <c r="A28148" s="24">
        <v>26490</v>
      </c>
      <c r="B28148" s="22">
        <v>1.5509301740000001E-4</v>
      </c>
      <c r="C28148" s="22">
        <f>A28148/'Shift Factors and Master Curves'!$B$3</f>
        <v>26490</v>
      </c>
      <c r="D28148" s="21">
        <f>B28148/'Shift Factors and Master Curves'!$C$3</f>
        <v>1.4099365218181816E-4</v>
      </c>
    </row>
    <row r="28149" spans="1:4" x14ac:dyDescent="0.2">
      <c r="A28149" s="24">
        <v>26500</v>
      </c>
      <c r="B28149" s="22">
        <v>1.5499626179999999E-4</v>
      </c>
      <c r="C28149" s="22">
        <f>A28149/'Shift Factors and Master Curves'!$B$3</f>
        <v>26500</v>
      </c>
      <c r="D28149" s="21">
        <f>B28149/'Shift Factors and Master Curves'!$C$3</f>
        <v>1.4090569254545453E-4</v>
      </c>
    </row>
    <row r="28150" spans="1:4" x14ac:dyDescent="0.2">
      <c r="A28150" s="24">
        <v>26500</v>
      </c>
      <c r="B28150" s="22">
        <v>1.550979617E-4</v>
      </c>
      <c r="C28150" s="22">
        <f>A28150/'Shift Factors and Master Curves'!$B$3</f>
        <v>26500</v>
      </c>
      <c r="D28150" s="21">
        <f>B28150/'Shift Factors and Master Curves'!$C$3</f>
        <v>1.4099814699999999E-4</v>
      </c>
    </row>
    <row r="28151" spans="1:4" x14ac:dyDescent="0.2">
      <c r="A28151" s="24">
        <v>26500</v>
      </c>
      <c r="B28151" s="22">
        <v>1.549925866E-4</v>
      </c>
      <c r="C28151" s="22">
        <f>A28151/'Shift Factors and Master Curves'!$B$3</f>
        <v>26500</v>
      </c>
      <c r="D28151" s="21">
        <f>B28151/'Shift Factors and Master Curves'!$C$3</f>
        <v>1.4090235145454544E-4</v>
      </c>
    </row>
    <row r="28152" spans="1:4" x14ac:dyDescent="0.2">
      <c r="A28152" s="24">
        <v>26510</v>
      </c>
      <c r="B28152" s="22">
        <v>1.5514497649999999E-4</v>
      </c>
      <c r="C28152" s="22">
        <f>A28152/'Shift Factors and Master Curves'!$B$3</f>
        <v>26510</v>
      </c>
      <c r="D28152" s="21">
        <f>B28152/'Shift Factors and Master Curves'!$C$3</f>
        <v>1.410408877272727E-4</v>
      </c>
    </row>
    <row r="28153" spans="1:4" x14ac:dyDescent="0.2">
      <c r="A28153" s="24">
        <v>26510</v>
      </c>
      <c r="B28153" s="22">
        <v>1.5516662839999999E-4</v>
      </c>
      <c r="C28153" s="22">
        <f>A28153/'Shift Factors and Master Curves'!$B$3</f>
        <v>26510</v>
      </c>
      <c r="D28153" s="21">
        <f>B28153/'Shift Factors and Master Curves'!$C$3</f>
        <v>1.4106057127272724E-4</v>
      </c>
    </row>
    <row r="28154" spans="1:4" x14ac:dyDescent="0.2">
      <c r="A28154" s="24">
        <v>26520</v>
      </c>
      <c r="B28154" s="22">
        <v>1.5515069719999999E-4</v>
      </c>
      <c r="C28154" s="22">
        <f>A28154/'Shift Factors and Master Curves'!$B$3</f>
        <v>26520</v>
      </c>
      <c r="D28154" s="21">
        <f>B28154/'Shift Factors and Master Curves'!$C$3</f>
        <v>1.4104608836363635E-4</v>
      </c>
    </row>
    <row r="28155" spans="1:4" x14ac:dyDescent="0.2">
      <c r="A28155" s="24">
        <v>26520</v>
      </c>
      <c r="B28155" s="22">
        <v>1.55016064E-4</v>
      </c>
      <c r="C28155" s="22">
        <f>A28155/'Shift Factors and Master Curves'!$B$3</f>
        <v>26520</v>
      </c>
      <c r="D28155" s="21">
        <f>B28155/'Shift Factors and Master Curves'!$C$3</f>
        <v>1.4092369454545453E-4</v>
      </c>
    </row>
    <row r="28156" spans="1:4" x14ac:dyDescent="0.2">
      <c r="A28156" s="24">
        <v>26520</v>
      </c>
      <c r="B28156" s="22">
        <v>1.551705184E-4</v>
      </c>
      <c r="C28156" s="22">
        <f>A28156/'Shift Factors and Master Curves'!$B$3</f>
        <v>26520</v>
      </c>
      <c r="D28156" s="21">
        <f>B28156/'Shift Factors and Master Curves'!$C$3</f>
        <v>1.4106410763636362E-4</v>
      </c>
    </row>
    <row r="28157" spans="1:4" x14ac:dyDescent="0.2">
      <c r="A28157" s="24">
        <v>26530</v>
      </c>
      <c r="B28157" s="22">
        <v>1.552630374E-4</v>
      </c>
      <c r="C28157" s="22">
        <f>A28157/'Shift Factors and Master Curves'!$B$3</f>
        <v>26530</v>
      </c>
      <c r="D28157" s="21">
        <f>B28157/'Shift Factors and Master Curves'!$C$3</f>
        <v>1.411482158181818E-4</v>
      </c>
    </row>
    <row r="28158" spans="1:4" x14ac:dyDescent="0.2">
      <c r="A28158" s="24">
        <v>26530</v>
      </c>
      <c r="B28158" s="22">
        <v>1.553717343E-4</v>
      </c>
      <c r="C28158" s="22">
        <f>A28158/'Shift Factors and Master Curves'!$B$3</f>
        <v>26530</v>
      </c>
      <c r="D28158" s="21">
        <f>B28158/'Shift Factors and Master Curves'!$C$3</f>
        <v>1.4124703118181817E-4</v>
      </c>
    </row>
    <row r="28159" spans="1:4" x14ac:dyDescent="0.2">
      <c r="A28159" s="24">
        <v>26530</v>
      </c>
      <c r="B28159" s="22">
        <v>1.5510264369999999E-4</v>
      </c>
      <c r="C28159" s="22">
        <f>A28159/'Shift Factors and Master Curves'!$B$3</f>
        <v>26530</v>
      </c>
      <c r="D28159" s="21">
        <f>B28159/'Shift Factors and Master Curves'!$C$3</f>
        <v>1.4100240336363635E-4</v>
      </c>
    </row>
    <row r="28160" spans="1:4" x14ac:dyDescent="0.2">
      <c r="A28160" s="24">
        <v>26540</v>
      </c>
      <c r="B28160" s="22">
        <v>1.5506009159999999E-4</v>
      </c>
      <c r="C28160" s="22">
        <f>A28160/'Shift Factors and Master Curves'!$B$3</f>
        <v>26540</v>
      </c>
      <c r="D28160" s="21">
        <f>B28160/'Shift Factors and Master Curves'!$C$3</f>
        <v>1.409637196363636E-4</v>
      </c>
    </row>
    <row r="28161" spans="1:4" x14ac:dyDescent="0.2">
      <c r="A28161" s="24">
        <v>26540</v>
      </c>
      <c r="B28161" s="22">
        <v>1.5517465459999999E-4</v>
      </c>
      <c r="C28161" s="22">
        <f>A28161/'Shift Factors and Master Curves'!$B$3</f>
        <v>26540</v>
      </c>
      <c r="D28161" s="21">
        <f>B28161/'Shift Factors and Master Curves'!$C$3</f>
        <v>1.410678678181818E-4</v>
      </c>
    </row>
    <row r="28162" spans="1:4" x14ac:dyDescent="0.2">
      <c r="A28162" s="24">
        <v>26540</v>
      </c>
      <c r="B28162" s="22">
        <v>1.552418739E-4</v>
      </c>
      <c r="C28162" s="22">
        <f>A28162/'Shift Factors and Master Curves'!$B$3</f>
        <v>26540</v>
      </c>
      <c r="D28162" s="21">
        <f>B28162/'Shift Factors and Master Curves'!$C$3</f>
        <v>1.4112897627272726E-4</v>
      </c>
    </row>
    <row r="28163" spans="1:4" x14ac:dyDescent="0.2">
      <c r="A28163" s="24">
        <v>26550</v>
      </c>
      <c r="B28163" s="22">
        <v>1.5523377620000001E-4</v>
      </c>
      <c r="C28163" s="22">
        <f>A28163/'Shift Factors and Master Curves'!$B$3</f>
        <v>26550</v>
      </c>
      <c r="D28163" s="21">
        <f>B28163/'Shift Factors and Master Curves'!$C$3</f>
        <v>1.4112161472727271E-4</v>
      </c>
    </row>
    <row r="28164" spans="1:4" x14ac:dyDescent="0.2">
      <c r="A28164" s="24">
        <v>26550</v>
      </c>
      <c r="B28164" s="22">
        <v>1.552309831E-4</v>
      </c>
      <c r="C28164" s="22">
        <f>A28164/'Shift Factors and Master Curves'!$B$3</f>
        <v>26550</v>
      </c>
      <c r="D28164" s="21">
        <f>B28164/'Shift Factors and Master Curves'!$C$3</f>
        <v>1.4111907554545454E-4</v>
      </c>
    </row>
    <row r="28165" spans="1:4" x14ac:dyDescent="0.2">
      <c r="A28165" s="24">
        <v>26550</v>
      </c>
      <c r="B28165" s="22">
        <v>1.5540427720000001E-4</v>
      </c>
      <c r="C28165" s="22">
        <f>A28165/'Shift Factors and Master Curves'!$B$3</f>
        <v>26550</v>
      </c>
      <c r="D28165" s="21">
        <f>B28165/'Shift Factors and Master Curves'!$C$3</f>
        <v>1.4127661563636363E-4</v>
      </c>
    </row>
    <row r="28166" spans="1:4" x14ac:dyDescent="0.2">
      <c r="A28166" s="24">
        <v>26560</v>
      </c>
      <c r="B28166" s="22">
        <v>1.5518648239999999E-4</v>
      </c>
      <c r="C28166" s="22">
        <f>A28166/'Shift Factors and Master Curves'!$B$3</f>
        <v>26560</v>
      </c>
      <c r="D28166" s="21">
        <f>B28166/'Shift Factors and Master Curves'!$C$3</f>
        <v>1.4107862036363635E-4</v>
      </c>
    </row>
    <row r="28167" spans="1:4" x14ac:dyDescent="0.2">
      <c r="A28167" s="24">
        <v>26560</v>
      </c>
      <c r="B28167" s="22">
        <v>1.5532749140000001E-4</v>
      </c>
      <c r="C28167" s="22">
        <f>A28167/'Shift Factors and Master Curves'!$B$3</f>
        <v>26560</v>
      </c>
      <c r="D28167" s="21">
        <f>B28167/'Shift Factors and Master Curves'!$C$3</f>
        <v>1.4120681036363636E-4</v>
      </c>
    </row>
    <row r="28168" spans="1:4" x14ac:dyDescent="0.2">
      <c r="A28168" s="24">
        <v>26560</v>
      </c>
      <c r="B28168" s="22">
        <v>1.5531936399999999E-4</v>
      </c>
      <c r="C28168" s="22">
        <f>A28168/'Shift Factors and Master Curves'!$B$3</f>
        <v>26560</v>
      </c>
      <c r="D28168" s="21">
        <f>B28168/'Shift Factors and Master Curves'!$C$3</f>
        <v>1.4119942181818178E-4</v>
      </c>
    </row>
    <row r="28169" spans="1:4" x14ac:dyDescent="0.2">
      <c r="A28169" s="24">
        <v>26570</v>
      </c>
      <c r="B28169" s="22">
        <v>1.5542520229999999E-4</v>
      </c>
      <c r="C28169" s="22">
        <f>A28169/'Shift Factors and Master Curves'!$B$3</f>
        <v>26570</v>
      </c>
      <c r="D28169" s="21">
        <f>B28169/'Shift Factors and Master Curves'!$C$3</f>
        <v>1.4129563845454544E-4</v>
      </c>
    </row>
    <row r="28170" spans="1:4" x14ac:dyDescent="0.2">
      <c r="A28170" s="24">
        <v>26570</v>
      </c>
      <c r="B28170" s="22">
        <v>1.5529677289999999E-4</v>
      </c>
      <c r="C28170" s="22">
        <f>A28170/'Shift Factors and Master Curves'!$B$3</f>
        <v>26570</v>
      </c>
      <c r="D28170" s="21">
        <f>B28170/'Shift Factors and Master Curves'!$C$3</f>
        <v>1.4117888445454543E-4</v>
      </c>
    </row>
    <row r="28171" spans="1:4" x14ac:dyDescent="0.2">
      <c r="A28171" s="24">
        <v>26570</v>
      </c>
      <c r="B28171" s="22">
        <v>1.5519786439999999E-4</v>
      </c>
      <c r="C28171" s="22">
        <f>A28171/'Shift Factors and Master Curves'!$B$3</f>
        <v>26570</v>
      </c>
      <c r="D28171" s="21">
        <f>B28171/'Shift Factors and Master Curves'!$C$3</f>
        <v>1.4108896763636363E-4</v>
      </c>
    </row>
    <row r="28172" spans="1:4" x14ac:dyDescent="0.2">
      <c r="A28172" s="24">
        <v>26580</v>
      </c>
      <c r="B28172" s="22">
        <v>1.5508068829999999E-4</v>
      </c>
      <c r="C28172" s="22">
        <f>A28172/'Shift Factors and Master Curves'!$B$3</f>
        <v>26580</v>
      </c>
      <c r="D28172" s="21">
        <f>B28172/'Shift Factors and Master Curves'!$C$3</f>
        <v>1.4098244390909088E-4</v>
      </c>
    </row>
    <row r="28173" spans="1:4" x14ac:dyDescent="0.2">
      <c r="A28173" s="24">
        <v>26580</v>
      </c>
      <c r="B28173" s="22">
        <v>1.549363839E-4</v>
      </c>
      <c r="C28173" s="22">
        <f>A28173/'Shift Factors and Master Curves'!$B$3</f>
        <v>26580</v>
      </c>
      <c r="D28173" s="21">
        <f>B28173/'Shift Factors and Master Curves'!$C$3</f>
        <v>1.4085125809090907E-4</v>
      </c>
    </row>
    <row r="28174" spans="1:4" x14ac:dyDescent="0.2">
      <c r="A28174" s="24">
        <v>26580</v>
      </c>
      <c r="B28174" s="22">
        <v>1.5501497E-4</v>
      </c>
      <c r="C28174" s="22">
        <f>A28174/'Shift Factors and Master Curves'!$B$3</f>
        <v>26580</v>
      </c>
      <c r="D28174" s="21">
        <f>B28174/'Shift Factors and Master Curves'!$C$3</f>
        <v>1.409227E-4</v>
      </c>
    </row>
    <row r="28175" spans="1:4" x14ac:dyDescent="0.2">
      <c r="A28175" s="24">
        <v>26590</v>
      </c>
      <c r="B28175" s="22">
        <v>1.551846209E-4</v>
      </c>
      <c r="C28175" s="22">
        <f>A28175/'Shift Factors and Master Curves'!$B$3</f>
        <v>26590</v>
      </c>
      <c r="D28175" s="21">
        <f>B28175/'Shift Factors and Master Curves'!$C$3</f>
        <v>1.4107692809090907E-4</v>
      </c>
    </row>
    <row r="28176" spans="1:4" x14ac:dyDescent="0.2">
      <c r="A28176" s="24">
        <v>26590</v>
      </c>
      <c r="B28176" s="22">
        <v>1.5552085109999999E-4</v>
      </c>
      <c r="C28176" s="22">
        <f>A28176/'Shift Factors and Master Curves'!$B$3</f>
        <v>26590</v>
      </c>
      <c r="D28176" s="21">
        <f>B28176/'Shift Factors and Master Curves'!$C$3</f>
        <v>1.413825919090909E-4</v>
      </c>
    </row>
    <row r="28177" spans="1:4" x14ac:dyDescent="0.2">
      <c r="A28177" s="24">
        <v>26590</v>
      </c>
      <c r="B28177" s="22">
        <v>1.5524304289999999E-4</v>
      </c>
      <c r="C28177" s="22">
        <f>A28177/'Shift Factors and Master Curves'!$B$3</f>
        <v>26590</v>
      </c>
      <c r="D28177" s="21">
        <f>B28177/'Shift Factors and Master Curves'!$C$3</f>
        <v>1.4113003899999998E-4</v>
      </c>
    </row>
    <row r="28178" spans="1:4" x14ac:dyDescent="0.2">
      <c r="A28178" s="24">
        <v>26600</v>
      </c>
      <c r="B28178" s="22">
        <v>1.5537266400000001E-4</v>
      </c>
      <c r="C28178" s="22">
        <f>A28178/'Shift Factors and Master Curves'!$B$3</f>
        <v>26600</v>
      </c>
      <c r="D28178" s="21">
        <f>B28178/'Shift Factors and Master Curves'!$C$3</f>
        <v>1.4124787636363636E-4</v>
      </c>
    </row>
    <row r="28179" spans="1:4" x14ac:dyDescent="0.2">
      <c r="A28179" s="24">
        <v>26600</v>
      </c>
      <c r="B28179" s="22">
        <v>1.553835622E-4</v>
      </c>
      <c r="C28179" s="22">
        <f>A28179/'Shift Factors and Master Curves'!$B$3</f>
        <v>26600</v>
      </c>
      <c r="D28179" s="21">
        <f>B28179/'Shift Factors and Master Curves'!$C$3</f>
        <v>1.4125778381818179E-4</v>
      </c>
    </row>
    <row r="28180" spans="1:4" x14ac:dyDescent="0.2">
      <c r="A28180" s="24">
        <v>26600</v>
      </c>
      <c r="B28180" s="22">
        <v>1.554022949E-4</v>
      </c>
      <c r="C28180" s="22">
        <f>A28180/'Shift Factors and Master Curves'!$B$3</f>
        <v>26600</v>
      </c>
      <c r="D28180" s="21">
        <f>B28180/'Shift Factors and Master Curves'!$C$3</f>
        <v>1.4127481354545452E-4</v>
      </c>
    </row>
    <row r="28181" spans="1:4" x14ac:dyDescent="0.2">
      <c r="A28181" s="24">
        <v>26610</v>
      </c>
      <c r="B28181" s="22">
        <v>1.5536339709999999E-4</v>
      </c>
      <c r="C28181" s="22">
        <f>A28181/'Shift Factors and Master Curves'!$B$3</f>
        <v>26610</v>
      </c>
      <c r="D28181" s="21">
        <f>B28181/'Shift Factors and Master Curves'!$C$3</f>
        <v>1.4123945190909089E-4</v>
      </c>
    </row>
    <row r="28182" spans="1:4" x14ac:dyDescent="0.2">
      <c r="A28182" s="24">
        <v>26610</v>
      </c>
      <c r="B28182" s="22">
        <v>1.5550129349999999E-4</v>
      </c>
      <c r="C28182" s="22">
        <f>A28182/'Shift Factors and Master Curves'!$B$3</f>
        <v>26610</v>
      </c>
      <c r="D28182" s="21">
        <f>B28182/'Shift Factors and Master Curves'!$C$3</f>
        <v>1.4136481227272727E-4</v>
      </c>
    </row>
    <row r="28183" spans="1:4" x14ac:dyDescent="0.2">
      <c r="A28183" s="24">
        <v>26610</v>
      </c>
      <c r="B28183" s="22">
        <v>1.5538018870000001E-4</v>
      </c>
      <c r="C28183" s="22">
        <f>A28183/'Shift Factors and Master Curves'!$B$3</f>
        <v>26610</v>
      </c>
      <c r="D28183" s="21">
        <f>B28183/'Shift Factors and Master Curves'!$C$3</f>
        <v>1.4125471700000001E-4</v>
      </c>
    </row>
    <row r="28184" spans="1:4" x14ac:dyDescent="0.2">
      <c r="A28184" s="24">
        <v>26620</v>
      </c>
      <c r="B28184" s="22">
        <v>1.553606866E-4</v>
      </c>
      <c r="C28184" s="22">
        <f>A28184/'Shift Factors and Master Curves'!$B$3</f>
        <v>26620</v>
      </c>
      <c r="D28184" s="21">
        <f>B28184/'Shift Factors and Master Curves'!$C$3</f>
        <v>1.4123698781818181E-4</v>
      </c>
    </row>
    <row r="28185" spans="1:4" x14ac:dyDescent="0.2">
      <c r="A28185" s="24">
        <v>26620</v>
      </c>
      <c r="B28185" s="22">
        <v>1.5551271539999999E-4</v>
      </c>
      <c r="C28185" s="22">
        <f>A28185/'Shift Factors and Master Curves'!$B$3</f>
        <v>26620</v>
      </c>
      <c r="D28185" s="21">
        <f>B28185/'Shift Factors and Master Curves'!$C$3</f>
        <v>1.413751958181818E-4</v>
      </c>
    </row>
    <row r="28186" spans="1:4" x14ac:dyDescent="0.2">
      <c r="A28186" s="24">
        <v>26630</v>
      </c>
      <c r="B28186" s="22">
        <v>1.55584043E-4</v>
      </c>
      <c r="C28186" s="22">
        <f>A28186/'Shift Factors and Master Curves'!$B$3</f>
        <v>26630</v>
      </c>
      <c r="D28186" s="21">
        <f>B28186/'Shift Factors and Master Curves'!$C$3</f>
        <v>1.4144003909090909E-4</v>
      </c>
    </row>
    <row r="28187" spans="1:4" x14ac:dyDescent="0.2">
      <c r="A28187" s="24">
        <v>26630</v>
      </c>
      <c r="B28187" s="22">
        <v>1.554668925E-4</v>
      </c>
      <c r="C28187" s="22">
        <f>A28187/'Shift Factors and Master Curves'!$B$3</f>
        <v>26630</v>
      </c>
      <c r="D28187" s="21">
        <f>B28187/'Shift Factors and Master Curves'!$C$3</f>
        <v>1.4133353863636362E-4</v>
      </c>
    </row>
    <row r="28188" spans="1:4" x14ac:dyDescent="0.2">
      <c r="A28188" s="24">
        <v>26630</v>
      </c>
      <c r="B28188" s="22">
        <v>1.555207912E-4</v>
      </c>
      <c r="C28188" s="22">
        <f>A28188/'Shift Factors and Master Curves'!$B$3</f>
        <v>26630</v>
      </c>
      <c r="D28188" s="21">
        <f>B28188/'Shift Factors and Master Curves'!$C$3</f>
        <v>1.4138253745454545E-4</v>
      </c>
    </row>
    <row r="28189" spans="1:4" x14ac:dyDescent="0.2">
      <c r="A28189" s="24">
        <v>26640</v>
      </c>
      <c r="B28189" s="22">
        <v>1.5545526560000001E-4</v>
      </c>
      <c r="C28189" s="22">
        <f>A28189/'Shift Factors and Master Curves'!$B$3</f>
        <v>26640</v>
      </c>
      <c r="D28189" s="21">
        <f>B28189/'Shift Factors and Master Curves'!$C$3</f>
        <v>1.4132296872727273E-4</v>
      </c>
    </row>
    <row r="28190" spans="1:4" x14ac:dyDescent="0.2">
      <c r="A28190" s="24">
        <v>26640</v>
      </c>
      <c r="B28190" s="22">
        <v>1.55398314E-4</v>
      </c>
      <c r="C28190" s="22">
        <f>A28190/'Shift Factors and Master Curves'!$B$3</f>
        <v>26640</v>
      </c>
      <c r="D28190" s="21">
        <f>B28190/'Shift Factors and Master Curves'!$C$3</f>
        <v>1.4127119454545453E-4</v>
      </c>
    </row>
    <row r="28191" spans="1:4" x14ac:dyDescent="0.2">
      <c r="A28191" s="24">
        <v>26640</v>
      </c>
      <c r="B28191" s="22">
        <v>1.5551421049999999E-4</v>
      </c>
      <c r="C28191" s="22">
        <f>A28191/'Shift Factors and Master Curves'!$B$3</f>
        <v>26640</v>
      </c>
      <c r="D28191" s="21">
        <f>B28191/'Shift Factors and Master Curves'!$C$3</f>
        <v>1.4137655499999997E-4</v>
      </c>
    </row>
    <row r="28192" spans="1:4" x14ac:dyDescent="0.2">
      <c r="A28192" s="24">
        <v>26650</v>
      </c>
      <c r="B28192" s="22">
        <v>1.556181064E-4</v>
      </c>
      <c r="C28192" s="22">
        <f>A28192/'Shift Factors and Master Curves'!$B$3</f>
        <v>26650</v>
      </c>
      <c r="D28192" s="21">
        <f>B28192/'Shift Factors and Master Curves'!$C$3</f>
        <v>1.4147100581818182E-4</v>
      </c>
    </row>
    <row r="28193" spans="1:4" x14ac:dyDescent="0.2">
      <c r="A28193" s="24">
        <v>26650</v>
      </c>
      <c r="B28193" s="22">
        <v>1.556942466E-4</v>
      </c>
      <c r="C28193" s="22">
        <f>A28193/'Shift Factors and Master Curves'!$B$3</f>
        <v>26650</v>
      </c>
      <c r="D28193" s="21">
        <f>B28193/'Shift Factors and Master Curves'!$C$3</f>
        <v>1.4154022418181816E-4</v>
      </c>
    </row>
    <row r="28194" spans="1:4" x14ac:dyDescent="0.2">
      <c r="A28194" s="24">
        <v>26650</v>
      </c>
      <c r="B28194" s="22">
        <v>1.554883685E-4</v>
      </c>
      <c r="C28194" s="22">
        <f>A28194/'Shift Factors and Master Curves'!$B$3</f>
        <v>26650</v>
      </c>
      <c r="D28194" s="21">
        <f>B28194/'Shift Factors and Master Curves'!$C$3</f>
        <v>1.4135306227272727E-4</v>
      </c>
    </row>
    <row r="28195" spans="1:4" x14ac:dyDescent="0.2">
      <c r="A28195" s="24">
        <v>26660</v>
      </c>
      <c r="B28195" s="22">
        <v>1.555097931E-4</v>
      </c>
      <c r="C28195" s="22">
        <f>A28195/'Shift Factors and Master Curves'!$B$3</f>
        <v>26660</v>
      </c>
      <c r="D28195" s="21">
        <f>B28195/'Shift Factors and Master Curves'!$C$3</f>
        <v>1.4137253918181816E-4</v>
      </c>
    </row>
    <row r="28196" spans="1:4" x14ac:dyDescent="0.2">
      <c r="A28196" s="24">
        <v>26660</v>
      </c>
      <c r="B28196" s="22">
        <v>1.55705681E-4</v>
      </c>
      <c r="C28196" s="22">
        <f>A28196/'Shift Factors and Master Curves'!$B$3</f>
        <v>26660</v>
      </c>
      <c r="D28196" s="21">
        <f>B28196/'Shift Factors and Master Curves'!$C$3</f>
        <v>1.4155061909090907E-4</v>
      </c>
    </row>
    <row r="28197" spans="1:4" x14ac:dyDescent="0.2">
      <c r="A28197" s="24">
        <v>26660</v>
      </c>
      <c r="B28197" s="22">
        <v>1.5577031250000001E-4</v>
      </c>
      <c r="C28197" s="22">
        <f>A28197/'Shift Factors and Master Curves'!$B$3</f>
        <v>26660</v>
      </c>
      <c r="D28197" s="21">
        <f>B28197/'Shift Factors and Master Curves'!$C$3</f>
        <v>1.41609375E-4</v>
      </c>
    </row>
    <row r="28198" spans="1:4" x14ac:dyDescent="0.2">
      <c r="A28198" s="24">
        <v>26670</v>
      </c>
      <c r="B28198" s="22">
        <v>1.5563925430000001E-4</v>
      </c>
      <c r="C28198" s="22">
        <f>A28198/'Shift Factors and Master Curves'!$B$3</f>
        <v>26670</v>
      </c>
      <c r="D28198" s="21">
        <f>B28198/'Shift Factors and Master Curves'!$C$3</f>
        <v>1.4149023118181818E-4</v>
      </c>
    </row>
    <row r="28199" spans="1:4" x14ac:dyDescent="0.2">
      <c r="A28199" s="24">
        <v>26670</v>
      </c>
      <c r="B28199" s="22">
        <v>1.5594740610000001E-4</v>
      </c>
      <c r="C28199" s="22">
        <f>A28199/'Shift Factors and Master Curves'!$B$3</f>
        <v>26670</v>
      </c>
      <c r="D28199" s="21">
        <f>B28199/'Shift Factors and Master Curves'!$C$3</f>
        <v>1.4177036918181819E-4</v>
      </c>
    </row>
    <row r="28200" spans="1:4" x14ac:dyDescent="0.2">
      <c r="A28200" s="24">
        <v>26670</v>
      </c>
      <c r="B28200" s="22">
        <v>1.55858402E-4</v>
      </c>
      <c r="C28200" s="22">
        <f>A28200/'Shift Factors and Master Curves'!$B$3</f>
        <v>26670</v>
      </c>
      <c r="D28200" s="21">
        <f>B28200/'Shift Factors and Master Curves'!$C$3</f>
        <v>1.4168945636363635E-4</v>
      </c>
    </row>
    <row r="28201" spans="1:4" x14ac:dyDescent="0.2">
      <c r="A28201" s="24">
        <v>26680</v>
      </c>
      <c r="B28201" s="22">
        <v>1.5572685530000001E-4</v>
      </c>
      <c r="C28201" s="22">
        <f>A28201/'Shift Factors and Master Curves'!$B$3</f>
        <v>26680</v>
      </c>
      <c r="D28201" s="21">
        <f>B28201/'Shift Factors and Master Curves'!$C$3</f>
        <v>1.4156986845454545E-4</v>
      </c>
    </row>
    <row r="28202" spans="1:4" x14ac:dyDescent="0.2">
      <c r="A28202" s="24">
        <v>26680</v>
      </c>
      <c r="B28202" s="22">
        <v>1.557401204E-4</v>
      </c>
      <c r="C28202" s="22">
        <f>A28202/'Shift Factors and Master Curves'!$B$3</f>
        <v>26680</v>
      </c>
      <c r="D28202" s="21">
        <f>B28202/'Shift Factors and Master Curves'!$C$3</f>
        <v>1.4158192763636361E-4</v>
      </c>
    </row>
    <row r="28203" spans="1:4" x14ac:dyDescent="0.2">
      <c r="A28203" s="24">
        <v>26680</v>
      </c>
      <c r="B28203" s="22">
        <v>1.5571513139999999E-4</v>
      </c>
      <c r="C28203" s="22">
        <f>A28203/'Shift Factors and Master Curves'!$B$3</f>
        <v>26680</v>
      </c>
      <c r="D28203" s="21">
        <f>B28203/'Shift Factors and Master Curves'!$C$3</f>
        <v>1.4155921036363635E-4</v>
      </c>
    </row>
    <row r="28204" spans="1:4" x14ac:dyDescent="0.2">
      <c r="A28204" s="24">
        <v>26690</v>
      </c>
      <c r="B28204" s="22">
        <v>1.5566262079999999E-4</v>
      </c>
      <c r="C28204" s="22">
        <f>A28204/'Shift Factors and Master Curves'!$B$3</f>
        <v>26690</v>
      </c>
      <c r="D28204" s="21">
        <f>B28204/'Shift Factors and Master Curves'!$C$3</f>
        <v>1.4151147345454543E-4</v>
      </c>
    </row>
    <row r="28205" spans="1:4" x14ac:dyDescent="0.2">
      <c r="A28205" s="24">
        <v>26690</v>
      </c>
      <c r="B28205" s="22">
        <v>1.558307362E-4</v>
      </c>
      <c r="C28205" s="22">
        <f>A28205/'Shift Factors and Master Curves'!$B$3</f>
        <v>26690</v>
      </c>
      <c r="D28205" s="21">
        <f>B28205/'Shift Factors and Master Curves'!$C$3</f>
        <v>1.4166430563636363E-4</v>
      </c>
    </row>
    <row r="28206" spans="1:4" x14ac:dyDescent="0.2">
      <c r="A28206" s="24">
        <v>26690</v>
      </c>
      <c r="B28206" s="22">
        <v>1.55876921E-4</v>
      </c>
      <c r="C28206" s="22">
        <f>A28206/'Shift Factors and Master Curves'!$B$3</f>
        <v>26690</v>
      </c>
      <c r="D28206" s="21">
        <f>B28206/'Shift Factors and Master Curves'!$C$3</f>
        <v>1.417062918181818E-4</v>
      </c>
    </row>
    <row r="28207" spans="1:4" x14ac:dyDescent="0.2">
      <c r="A28207" s="24">
        <v>26700</v>
      </c>
      <c r="B28207" s="22">
        <v>1.5580393719999999E-4</v>
      </c>
      <c r="C28207" s="22">
        <f>A28207/'Shift Factors and Master Curves'!$B$3</f>
        <v>26700</v>
      </c>
      <c r="D28207" s="21">
        <f>B28207/'Shift Factors and Master Curves'!$C$3</f>
        <v>1.4163994290909088E-4</v>
      </c>
    </row>
    <row r="28208" spans="1:4" x14ac:dyDescent="0.2">
      <c r="A28208" s="24">
        <v>26700</v>
      </c>
      <c r="B28208" s="22">
        <v>1.5581801259999999E-4</v>
      </c>
      <c r="C28208" s="22">
        <f>A28208/'Shift Factors and Master Curves'!$B$3</f>
        <v>26700</v>
      </c>
      <c r="D28208" s="21">
        <f>B28208/'Shift Factors and Master Curves'!$C$3</f>
        <v>1.4165273872727269E-4</v>
      </c>
    </row>
    <row r="28209" spans="1:4" x14ac:dyDescent="0.2">
      <c r="A28209" s="24">
        <v>26700</v>
      </c>
      <c r="B28209" s="22">
        <v>1.5615748220000001E-4</v>
      </c>
      <c r="C28209" s="22">
        <f>A28209/'Shift Factors and Master Curves'!$B$3</f>
        <v>26700</v>
      </c>
      <c r="D28209" s="21">
        <f>B28209/'Shift Factors and Master Curves'!$C$3</f>
        <v>1.4196134745454546E-4</v>
      </c>
    </row>
    <row r="28210" spans="1:4" x14ac:dyDescent="0.2">
      <c r="A28210" s="24">
        <v>26710</v>
      </c>
      <c r="B28210" s="22">
        <v>1.5579740309999999E-4</v>
      </c>
      <c r="C28210" s="22">
        <f>A28210/'Shift Factors and Master Curves'!$B$3</f>
        <v>26710</v>
      </c>
      <c r="D28210" s="21">
        <f>B28210/'Shift Factors and Master Curves'!$C$3</f>
        <v>1.416340028181818E-4</v>
      </c>
    </row>
    <row r="28211" spans="1:4" x14ac:dyDescent="0.2">
      <c r="A28211" s="24">
        <v>26710</v>
      </c>
      <c r="B28211" s="22">
        <v>1.55770931E-4</v>
      </c>
      <c r="C28211" s="22">
        <f>A28211/'Shift Factors and Master Curves'!$B$3</f>
        <v>26710</v>
      </c>
      <c r="D28211" s="21">
        <f>B28211/'Shift Factors and Master Curves'!$C$3</f>
        <v>1.4160993727272726E-4</v>
      </c>
    </row>
    <row r="28212" spans="1:4" x14ac:dyDescent="0.2">
      <c r="A28212" s="24">
        <v>26710</v>
      </c>
      <c r="B28212" s="22">
        <v>1.5598205E-4</v>
      </c>
      <c r="C28212" s="22">
        <f>A28212/'Shift Factors and Master Curves'!$B$3</f>
        <v>26710</v>
      </c>
      <c r="D28212" s="21">
        <f>B28212/'Shift Factors and Master Curves'!$C$3</f>
        <v>1.4180186363636362E-4</v>
      </c>
    </row>
    <row r="28213" spans="1:4" x14ac:dyDescent="0.2">
      <c r="A28213" s="24">
        <v>26720</v>
      </c>
      <c r="B28213" s="22">
        <v>1.559581892E-4</v>
      </c>
      <c r="C28213" s="22">
        <f>A28213/'Shift Factors and Master Curves'!$B$3</f>
        <v>26720</v>
      </c>
      <c r="D28213" s="21">
        <f>B28213/'Shift Factors and Master Curves'!$C$3</f>
        <v>1.4178017199999998E-4</v>
      </c>
    </row>
    <row r="28214" spans="1:4" x14ac:dyDescent="0.2">
      <c r="A28214" s="24">
        <v>26720</v>
      </c>
      <c r="B28214" s="22">
        <v>1.5586466809999999E-4</v>
      </c>
      <c r="C28214" s="22">
        <f>A28214/'Shift Factors and Master Curves'!$B$3</f>
        <v>26720</v>
      </c>
      <c r="D28214" s="21">
        <f>B28214/'Shift Factors and Master Curves'!$C$3</f>
        <v>1.4169515281818181E-4</v>
      </c>
    </row>
    <row r="28215" spans="1:4" x14ac:dyDescent="0.2">
      <c r="A28215" s="24">
        <v>26730</v>
      </c>
      <c r="B28215" s="22">
        <v>1.5574198230000001E-4</v>
      </c>
      <c r="C28215" s="22">
        <f>A28215/'Shift Factors and Master Curves'!$B$3</f>
        <v>26730</v>
      </c>
      <c r="D28215" s="21">
        <f>B28215/'Shift Factors and Master Curves'!$C$3</f>
        <v>1.4158362027272725E-4</v>
      </c>
    </row>
    <row r="28216" spans="1:4" x14ac:dyDescent="0.2">
      <c r="A28216" s="24">
        <v>26730</v>
      </c>
      <c r="B28216" s="22">
        <v>1.5586656580000001E-4</v>
      </c>
      <c r="C28216" s="22">
        <f>A28216/'Shift Factors and Master Curves'!$B$3</f>
        <v>26730</v>
      </c>
      <c r="D28216" s="21">
        <f>B28216/'Shift Factors and Master Curves'!$C$3</f>
        <v>1.4169687799999998E-4</v>
      </c>
    </row>
    <row r="28217" spans="1:4" x14ac:dyDescent="0.2">
      <c r="A28217" s="24">
        <v>26730</v>
      </c>
      <c r="B28217" s="22">
        <v>1.55873097E-4</v>
      </c>
      <c r="C28217" s="22">
        <f>A28217/'Shift Factors and Master Curves'!$B$3</f>
        <v>26730</v>
      </c>
      <c r="D28217" s="21">
        <f>B28217/'Shift Factors and Master Curves'!$C$3</f>
        <v>1.4170281545454545E-4</v>
      </c>
    </row>
    <row r="28218" spans="1:4" x14ac:dyDescent="0.2">
      <c r="A28218" s="24">
        <v>26740</v>
      </c>
      <c r="B28218" s="22">
        <v>1.5596653839999999E-4</v>
      </c>
      <c r="C28218" s="22">
        <f>A28218/'Shift Factors and Master Curves'!$B$3</f>
        <v>26740</v>
      </c>
      <c r="D28218" s="21">
        <f>B28218/'Shift Factors and Master Curves'!$C$3</f>
        <v>1.4178776218181816E-4</v>
      </c>
    </row>
    <row r="28219" spans="1:4" x14ac:dyDescent="0.2">
      <c r="A28219" s="24">
        <v>26740</v>
      </c>
      <c r="B28219" s="22">
        <v>1.557770176E-4</v>
      </c>
      <c r="C28219" s="22">
        <f>A28219/'Shift Factors and Master Curves'!$B$3</f>
        <v>26740</v>
      </c>
      <c r="D28219" s="21">
        <f>B28219/'Shift Factors and Master Curves'!$C$3</f>
        <v>1.4161547054545453E-4</v>
      </c>
    </row>
    <row r="28220" spans="1:4" x14ac:dyDescent="0.2">
      <c r="A28220" s="24">
        <v>26740</v>
      </c>
      <c r="B28220" s="22">
        <v>1.5593366580000001E-4</v>
      </c>
      <c r="C28220" s="22">
        <f>A28220/'Shift Factors and Master Curves'!$B$3</f>
        <v>26740</v>
      </c>
      <c r="D28220" s="21">
        <f>B28220/'Shift Factors and Master Curves'!$C$3</f>
        <v>1.4175787799999999E-4</v>
      </c>
    </row>
    <row r="28221" spans="1:4" x14ac:dyDescent="0.2">
      <c r="A28221" s="24">
        <v>26750</v>
      </c>
      <c r="B28221" s="22">
        <v>1.5584509090000001E-4</v>
      </c>
      <c r="C28221" s="22">
        <f>A28221/'Shift Factors and Master Curves'!$B$3</f>
        <v>26750</v>
      </c>
      <c r="D28221" s="21">
        <f>B28221/'Shift Factors and Master Curves'!$C$3</f>
        <v>1.4167735536363635E-4</v>
      </c>
    </row>
    <row r="28222" spans="1:4" x14ac:dyDescent="0.2">
      <c r="A28222" s="24">
        <v>26750</v>
      </c>
      <c r="B28222" s="22">
        <v>1.560666417E-4</v>
      </c>
      <c r="C28222" s="22">
        <f>A28222/'Shift Factors and Master Curves'!$B$3</f>
        <v>26750</v>
      </c>
      <c r="D28222" s="21">
        <f>B28222/'Shift Factors and Master Curves'!$C$3</f>
        <v>1.4187876518181818E-4</v>
      </c>
    </row>
    <row r="28223" spans="1:4" x14ac:dyDescent="0.2">
      <c r="A28223" s="24">
        <v>26750</v>
      </c>
      <c r="B28223" s="22">
        <v>1.559276928E-4</v>
      </c>
      <c r="C28223" s="22">
        <f>A28223/'Shift Factors and Master Curves'!$B$3</f>
        <v>26750</v>
      </c>
      <c r="D28223" s="21">
        <f>B28223/'Shift Factors and Master Curves'!$C$3</f>
        <v>1.4175244799999998E-4</v>
      </c>
    </row>
    <row r="28224" spans="1:4" x14ac:dyDescent="0.2">
      <c r="A28224" s="24">
        <v>26760</v>
      </c>
      <c r="B28224" s="22">
        <v>1.5604756479999999E-4</v>
      </c>
      <c r="C28224" s="22">
        <f>A28224/'Shift Factors and Master Curves'!$B$3</f>
        <v>26760</v>
      </c>
      <c r="D28224" s="21">
        <f>B28224/'Shift Factors and Master Curves'!$C$3</f>
        <v>1.4186142254545453E-4</v>
      </c>
    </row>
    <row r="28225" spans="1:4" x14ac:dyDescent="0.2">
      <c r="A28225" s="24">
        <v>26760</v>
      </c>
      <c r="B28225" s="22">
        <v>1.5637766599999999E-4</v>
      </c>
      <c r="C28225" s="22">
        <f>A28225/'Shift Factors and Master Curves'!$B$3</f>
        <v>26760</v>
      </c>
      <c r="D28225" s="21">
        <f>B28225/'Shift Factors and Master Curves'!$C$3</f>
        <v>1.4216151454545453E-4</v>
      </c>
    </row>
    <row r="28226" spans="1:4" x14ac:dyDescent="0.2">
      <c r="A28226" s="24">
        <v>26760</v>
      </c>
      <c r="B28226" s="22">
        <v>1.561661909E-4</v>
      </c>
      <c r="C28226" s="22">
        <f>A28226/'Shift Factors and Master Curves'!$B$3</f>
        <v>26760</v>
      </c>
      <c r="D28226" s="21">
        <f>B28226/'Shift Factors and Master Curves'!$C$3</f>
        <v>1.4196926445454543E-4</v>
      </c>
    </row>
    <row r="28227" spans="1:4" x14ac:dyDescent="0.2">
      <c r="A28227" s="24">
        <v>26770</v>
      </c>
      <c r="B28227" s="22">
        <v>1.561152194E-4</v>
      </c>
      <c r="C28227" s="22">
        <f>A28227/'Shift Factors and Master Curves'!$B$3</f>
        <v>26770</v>
      </c>
      <c r="D28227" s="21">
        <f>B28227/'Shift Factors and Master Curves'!$C$3</f>
        <v>1.4192292672727272E-4</v>
      </c>
    </row>
    <row r="28228" spans="1:4" x14ac:dyDescent="0.2">
      <c r="A28228" s="24">
        <v>26770</v>
      </c>
      <c r="B28228" s="22">
        <v>1.5609678250000001E-4</v>
      </c>
      <c r="C28228" s="22">
        <f>A28228/'Shift Factors and Master Curves'!$B$3</f>
        <v>26770</v>
      </c>
      <c r="D28228" s="21">
        <f>B28228/'Shift Factors and Master Curves'!$C$3</f>
        <v>1.419061659090909E-4</v>
      </c>
    </row>
    <row r="28229" spans="1:4" x14ac:dyDescent="0.2">
      <c r="A28229" s="24">
        <v>26770</v>
      </c>
      <c r="B28229" s="22">
        <v>1.559956769E-4</v>
      </c>
      <c r="C28229" s="22">
        <f>A28229/'Shift Factors and Master Curves'!$B$3</f>
        <v>26770</v>
      </c>
      <c r="D28229" s="21">
        <f>B28229/'Shift Factors and Master Curves'!$C$3</f>
        <v>1.4181425172727272E-4</v>
      </c>
    </row>
    <row r="28230" spans="1:4" x14ac:dyDescent="0.2">
      <c r="A28230" s="24">
        <v>26780</v>
      </c>
      <c r="B28230" s="22">
        <v>1.5615980980000001E-4</v>
      </c>
      <c r="C28230" s="22">
        <f>A28230/'Shift Factors and Master Curves'!$B$3</f>
        <v>26780</v>
      </c>
      <c r="D28230" s="21">
        <f>B28230/'Shift Factors and Master Curves'!$C$3</f>
        <v>1.4196346345454546E-4</v>
      </c>
    </row>
    <row r="28231" spans="1:4" x14ac:dyDescent="0.2">
      <c r="A28231" s="24">
        <v>26780</v>
      </c>
      <c r="B28231" s="22">
        <v>1.56238917E-4</v>
      </c>
      <c r="C28231" s="22">
        <f>A28231/'Shift Factors and Master Curves'!$B$3</f>
        <v>26780</v>
      </c>
      <c r="D28231" s="21">
        <f>B28231/'Shift Factors and Master Curves'!$C$3</f>
        <v>1.4203537909090907E-4</v>
      </c>
    </row>
    <row r="28232" spans="1:4" x14ac:dyDescent="0.2">
      <c r="A28232" s="24">
        <v>26780</v>
      </c>
      <c r="B28232" s="22">
        <v>1.561766213E-4</v>
      </c>
      <c r="C28232" s="22">
        <f>A28232/'Shift Factors and Master Curves'!$B$3</f>
        <v>26780</v>
      </c>
      <c r="D28232" s="21">
        <f>B28232/'Shift Factors and Master Curves'!$C$3</f>
        <v>1.4197874663636362E-4</v>
      </c>
    </row>
    <row r="28233" spans="1:4" x14ac:dyDescent="0.2">
      <c r="A28233" s="24">
        <v>26790</v>
      </c>
      <c r="B28233" s="22">
        <v>1.5624502889999999E-4</v>
      </c>
      <c r="C28233" s="22">
        <f>A28233/'Shift Factors and Master Curves'!$B$3</f>
        <v>26790</v>
      </c>
      <c r="D28233" s="21">
        <f>B28233/'Shift Factors and Master Curves'!$C$3</f>
        <v>1.4204093536363633E-4</v>
      </c>
    </row>
    <row r="28234" spans="1:4" x14ac:dyDescent="0.2">
      <c r="A28234" s="24">
        <v>26790</v>
      </c>
      <c r="B28234" s="22">
        <v>1.5642777979999999E-4</v>
      </c>
      <c r="C28234" s="22">
        <f>A28234/'Shift Factors and Master Curves'!$B$3</f>
        <v>26790</v>
      </c>
      <c r="D28234" s="21">
        <f>B28234/'Shift Factors and Master Curves'!$C$3</f>
        <v>1.4220707254545452E-4</v>
      </c>
    </row>
    <row r="28235" spans="1:4" x14ac:dyDescent="0.2">
      <c r="A28235" s="24">
        <v>26790</v>
      </c>
      <c r="B28235" s="22">
        <v>1.56301148E-4</v>
      </c>
      <c r="C28235" s="22">
        <f>A28235/'Shift Factors and Master Curves'!$B$3</f>
        <v>26790</v>
      </c>
      <c r="D28235" s="21">
        <f>B28235/'Shift Factors and Master Curves'!$C$3</f>
        <v>1.420919527272727E-4</v>
      </c>
    </row>
    <row r="28236" spans="1:4" x14ac:dyDescent="0.2">
      <c r="A28236" s="24">
        <v>26800</v>
      </c>
      <c r="B28236" s="22">
        <v>1.5612211800000001E-4</v>
      </c>
      <c r="C28236" s="22">
        <f>A28236/'Shift Factors and Master Curves'!$B$3</f>
        <v>26800</v>
      </c>
      <c r="D28236" s="21">
        <f>B28236/'Shift Factors and Master Curves'!$C$3</f>
        <v>1.4192919818181818E-4</v>
      </c>
    </row>
    <row r="28237" spans="1:4" x14ac:dyDescent="0.2">
      <c r="A28237" s="24">
        <v>26800</v>
      </c>
      <c r="B28237" s="22">
        <v>1.560204985E-4</v>
      </c>
      <c r="C28237" s="22">
        <f>A28237/'Shift Factors and Master Curves'!$B$3</f>
        <v>26800</v>
      </c>
      <c r="D28237" s="21">
        <f>B28237/'Shift Factors and Master Curves'!$C$3</f>
        <v>1.4183681681818181E-4</v>
      </c>
    </row>
    <row r="28238" spans="1:4" x14ac:dyDescent="0.2">
      <c r="A28238" s="24">
        <v>26800</v>
      </c>
      <c r="B28238" s="22">
        <v>1.5622332879999999E-4</v>
      </c>
      <c r="C28238" s="22">
        <f>A28238/'Shift Factors and Master Curves'!$B$3</f>
        <v>26800</v>
      </c>
      <c r="D28238" s="21">
        <f>B28238/'Shift Factors and Master Curves'!$C$3</f>
        <v>1.4202120799999997E-4</v>
      </c>
    </row>
    <row r="28239" spans="1:4" x14ac:dyDescent="0.2">
      <c r="A28239" s="24">
        <v>26810</v>
      </c>
      <c r="B28239" s="22">
        <v>1.5615270670000001E-4</v>
      </c>
      <c r="C28239" s="22">
        <f>A28239/'Shift Factors and Master Curves'!$B$3</f>
        <v>26810</v>
      </c>
      <c r="D28239" s="21">
        <f>B28239/'Shift Factors and Master Curves'!$C$3</f>
        <v>1.4195700609090909E-4</v>
      </c>
    </row>
    <row r="28240" spans="1:4" x14ac:dyDescent="0.2">
      <c r="A28240" s="24">
        <v>26810</v>
      </c>
      <c r="B28240" s="22">
        <v>1.5629118169999999E-4</v>
      </c>
      <c r="C28240" s="22">
        <f>A28240/'Shift Factors and Master Curves'!$B$3</f>
        <v>26810</v>
      </c>
      <c r="D28240" s="21">
        <f>B28240/'Shift Factors and Master Curves'!$C$3</f>
        <v>1.4208289245454543E-4</v>
      </c>
    </row>
    <row r="28241" spans="1:4" x14ac:dyDescent="0.2">
      <c r="A28241" s="24">
        <v>26820</v>
      </c>
      <c r="B28241" s="22">
        <v>1.560332985E-4</v>
      </c>
      <c r="C28241" s="22">
        <f>A28241/'Shift Factors and Master Curves'!$B$3</f>
        <v>26820</v>
      </c>
      <c r="D28241" s="21">
        <f>B28241/'Shift Factors and Master Curves'!$C$3</f>
        <v>1.4184845318181816E-4</v>
      </c>
    </row>
    <row r="28242" spans="1:4" x14ac:dyDescent="0.2">
      <c r="A28242" s="24">
        <v>26820</v>
      </c>
      <c r="B28242" s="22">
        <v>1.5619352659999999E-4</v>
      </c>
      <c r="C28242" s="22">
        <f>A28242/'Shift Factors and Master Curves'!$B$3</f>
        <v>26820</v>
      </c>
      <c r="D28242" s="21">
        <f>B28242/'Shift Factors and Master Curves'!$C$3</f>
        <v>1.4199411509090908E-4</v>
      </c>
    </row>
    <row r="28243" spans="1:4" x14ac:dyDescent="0.2">
      <c r="A28243" s="24">
        <v>26820</v>
      </c>
      <c r="B28243" s="22">
        <v>1.5620144900000001E-4</v>
      </c>
      <c r="C28243" s="22">
        <f>A28243/'Shift Factors and Master Curves'!$B$3</f>
        <v>26820</v>
      </c>
      <c r="D28243" s="21">
        <f>B28243/'Shift Factors and Master Curves'!$C$3</f>
        <v>1.4200131727272727E-4</v>
      </c>
    </row>
    <row r="28244" spans="1:4" x14ac:dyDescent="0.2">
      <c r="A28244" s="24">
        <v>26830</v>
      </c>
      <c r="B28244" s="22">
        <v>1.56277555E-4</v>
      </c>
      <c r="C28244" s="22">
        <f>A28244/'Shift Factors and Master Curves'!$B$3</f>
        <v>26830</v>
      </c>
      <c r="D28244" s="21">
        <f>B28244/'Shift Factors and Master Curves'!$C$3</f>
        <v>1.4207050454545454E-4</v>
      </c>
    </row>
    <row r="28245" spans="1:4" x14ac:dyDescent="0.2">
      <c r="A28245" s="24">
        <v>26830</v>
      </c>
      <c r="B28245" s="22">
        <v>1.564341576E-4</v>
      </c>
      <c r="C28245" s="22">
        <f>A28245/'Shift Factors and Master Curves'!$B$3</f>
        <v>26830</v>
      </c>
      <c r="D28245" s="21">
        <f>B28245/'Shift Factors and Master Curves'!$C$3</f>
        <v>1.4221287054545453E-4</v>
      </c>
    </row>
    <row r="28246" spans="1:4" x14ac:dyDescent="0.2">
      <c r="A28246" s="24">
        <v>26830</v>
      </c>
      <c r="B28246" s="22">
        <v>1.563770459E-4</v>
      </c>
      <c r="C28246" s="22">
        <f>A28246/'Shift Factors and Master Curves'!$B$3</f>
        <v>26830</v>
      </c>
      <c r="D28246" s="21">
        <f>B28246/'Shift Factors and Master Curves'!$C$3</f>
        <v>1.4216095081818179E-4</v>
      </c>
    </row>
    <row r="28247" spans="1:4" x14ac:dyDescent="0.2">
      <c r="A28247" s="24">
        <v>26840</v>
      </c>
      <c r="B28247" s="22">
        <v>1.5653000269999999E-4</v>
      </c>
      <c r="C28247" s="22">
        <f>A28247/'Shift Factors and Master Curves'!$B$3</f>
        <v>26840</v>
      </c>
      <c r="D28247" s="21">
        <f>B28247/'Shift Factors and Master Curves'!$C$3</f>
        <v>1.4230000245454543E-4</v>
      </c>
    </row>
    <row r="28248" spans="1:4" x14ac:dyDescent="0.2">
      <c r="A28248" s="24">
        <v>26840</v>
      </c>
      <c r="B28248" s="22">
        <v>1.5638404940000001E-4</v>
      </c>
      <c r="C28248" s="22">
        <f>A28248/'Shift Factors and Master Curves'!$B$3</f>
        <v>26840</v>
      </c>
      <c r="D28248" s="21">
        <f>B28248/'Shift Factors and Master Curves'!$C$3</f>
        <v>1.4216731763636365E-4</v>
      </c>
    </row>
    <row r="28249" spans="1:4" x14ac:dyDescent="0.2">
      <c r="A28249" s="24">
        <v>26840</v>
      </c>
      <c r="B28249" s="22">
        <v>1.5644067319999999E-4</v>
      </c>
      <c r="C28249" s="22">
        <f>A28249/'Shift Factors and Master Curves'!$B$3</f>
        <v>26840</v>
      </c>
      <c r="D28249" s="21">
        <f>B28249/'Shift Factors and Master Curves'!$C$3</f>
        <v>1.4221879381818179E-4</v>
      </c>
    </row>
    <row r="28250" spans="1:4" x14ac:dyDescent="0.2">
      <c r="A28250" s="24">
        <v>26850</v>
      </c>
      <c r="B28250" s="22">
        <v>1.5646767389999999E-4</v>
      </c>
      <c r="C28250" s="22">
        <f>A28250/'Shift Factors and Master Curves'!$B$3</f>
        <v>26850</v>
      </c>
      <c r="D28250" s="21">
        <f>B28250/'Shift Factors and Master Curves'!$C$3</f>
        <v>1.4224333990909088E-4</v>
      </c>
    </row>
    <row r="28251" spans="1:4" x14ac:dyDescent="0.2">
      <c r="A28251" s="24">
        <v>26850</v>
      </c>
      <c r="B28251" s="22">
        <v>1.564627729E-4</v>
      </c>
      <c r="C28251" s="22">
        <f>A28251/'Shift Factors and Master Curves'!$B$3</f>
        <v>26850</v>
      </c>
      <c r="D28251" s="21">
        <f>B28251/'Shift Factors and Master Curves'!$C$3</f>
        <v>1.4223888445454545E-4</v>
      </c>
    </row>
    <row r="28252" spans="1:4" x14ac:dyDescent="0.2">
      <c r="A28252" s="24">
        <v>26850</v>
      </c>
      <c r="B28252" s="22">
        <v>1.565657599E-4</v>
      </c>
      <c r="C28252" s="22">
        <f>A28252/'Shift Factors and Master Curves'!$B$3</f>
        <v>26850</v>
      </c>
      <c r="D28252" s="21">
        <f>B28252/'Shift Factors and Master Curves'!$C$3</f>
        <v>1.4233250899999998E-4</v>
      </c>
    </row>
    <row r="28253" spans="1:4" x14ac:dyDescent="0.2">
      <c r="A28253" s="24">
        <v>26860</v>
      </c>
      <c r="B28253" s="22">
        <v>1.565146874E-4</v>
      </c>
      <c r="C28253" s="22">
        <f>A28253/'Shift Factors and Master Curves'!$B$3</f>
        <v>26860</v>
      </c>
      <c r="D28253" s="21">
        <f>B28253/'Shift Factors and Master Curves'!$C$3</f>
        <v>1.4228607945454544E-4</v>
      </c>
    </row>
    <row r="28254" spans="1:4" x14ac:dyDescent="0.2">
      <c r="A28254" s="24">
        <v>26860</v>
      </c>
      <c r="B28254" s="22">
        <v>1.56370134E-4</v>
      </c>
      <c r="C28254" s="22">
        <f>A28254/'Shift Factors and Master Curves'!$B$3</f>
        <v>26860</v>
      </c>
      <c r="D28254" s="21">
        <f>B28254/'Shift Factors and Master Curves'!$C$3</f>
        <v>1.4215466727272727E-4</v>
      </c>
    </row>
    <row r="28255" spans="1:4" x14ac:dyDescent="0.2">
      <c r="A28255" s="24">
        <v>26860</v>
      </c>
      <c r="B28255" s="22">
        <v>1.5648280099999999E-4</v>
      </c>
      <c r="C28255" s="22">
        <f>A28255/'Shift Factors and Master Curves'!$B$3</f>
        <v>26860</v>
      </c>
      <c r="D28255" s="21">
        <f>B28255/'Shift Factors and Master Curves'!$C$3</f>
        <v>1.4225709181818179E-4</v>
      </c>
    </row>
    <row r="28256" spans="1:4" x14ac:dyDescent="0.2">
      <c r="A28256" s="24">
        <v>26870</v>
      </c>
      <c r="B28256" s="22">
        <v>1.564903808E-4</v>
      </c>
      <c r="C28256" s="22">
        <f>A28256/'Shift Factors and Master Curves'!$B$3</f>
        <v>26870</v>
      </c>
      <c r="D28256" s="21">
        <f>B28256/'Shift Factors and Master Curves'!$C$3</f>
        <v>1.4226398254545453E-4</v>
      </c>
    </row>
    <row r="28257" spans="1:4" x14ac:dyDescent="0.2">
      <c r="A28257" s="24">
        <v>26870</v>
      </c>
      <c r="B28257" s="22">
        <v>1.5653999519999999E-4</v>
      </c>
      <c r="C28257" s="22">
        <f>A28257/'Shift Factors and Master Curves'!$B$3</f>
        <v>26870</v>
      </c>
      <c r="D28257" s="21">
        <f>B28257/'Shift Factors and Master Curves'!$C$3</f>
        <v>1.4230908654545453E-4</v>
      </c>
    </row>
    <row r="28258" spans="1:4" x14ac:dyDescent="0.2">
      <c r="A28258" s="24">
        <v>26870</v>
      </c>
      <c r="B28258" s="22">
        <v>1.5639170730000001E-4</v>
      </c>
      <c r="C28258" s="22">
        <f>A28258/'Shift Factors and Master Curves'!$B$3</f>
        <v>26870</v>
      </c>
      <c r="D28258" s="21">
        <f>B28258/'Shift Factors and Master Curves'!$C$3</f>
        <v>1.4217427936363635E-4</v>
      </c>
    </row>
    <row r="28259" spans="1:4" x14ac:dyDescent="0.2">
      <c r="A28259" s="24">
        <v>26880</v>
      </c>
      <c r="B28259" s="22">
        <v>1.56417719E-4</v>
      </c>
      <c r="C28259" s="22">
        <f>A28259/'Shift Factors and Master Curves'!$B$3</f>
        <v>26880</v>
      </c>
      <c r="D28259" s="21">
        <f>B28259/'Shift Factors and Master Curves'!$C$3</f>
        <v>1.4219792636363635E-4</v>
      </c>
    </row>
    <row r="28260" spans="1:4" x14ac:dyDescent="0.2">
      <c r="A28260" s="24">
        <v>26880</v>
      </c>
      <c r="B28260" s="22">
        <v>1.5650236480000001E-4</v>
      </c>
      <c r="C28260" s="22">
        <f>A28260/'Shift Factors and Master Curves'!$B$3</f>
        <v>26880</v>
      </c>
      <c r="D28260" s="21">
        <f>B28260/'Shift Factors and Master Curves'!$C$3</f>
        <v>1.4227487709090908E-4</v>
      </c>
    </row>
    <row r="28261" spans="1:4" x14ac:dyDescent="0.2">
      <c r="A28261" s="24">
        <v>26880</v>
      </c>
      <c r="B28261" s="22">
        <v>1.565344269E-4</v>
      </c>
      <c r="C28261" s="22">
        <f>A28261/'Shift Factors and Master Curves'!$B$3</f>
        <v>26880</v>
      </c>
      <c r="D28261" s="21">
        <f>B28261/'Shift Factors and Master Curves'!$C$3</f>
        <v>1.4230402445454543E-4</v>
      </c>
    </row>
    <row r="28262" spans="1:4" x14ac:dyDescent="0.2">
      <c r="A28262" s="24">
        <v>26890</v>
      </c>
      <c r="B28262" s="22">
        <v>1.5648706230000001E-4</v>
      </c>
      <c r="C28262" s="22">
        <f>A28262/'Shift Factors and Master Curves'!$B$3</f>
        <v>26890</v>
      </c>
      <c r="D28262" s="21">
        <f>B28262/'Shift Factors and Master Curves'!$C$3</f>
        <v>1.4226096572727271E-4</v>
      </c>
    </row>
    <row r="28263" spans="1:4" x14ac:dyDescent="0.2">
      <c r="A28263" s="24">
        <v>26890</v>
      </c>
      <c r="B28263" s="22">
        <v>1.5663184269999999E-4</v>
      </c>
      <c r="C28263" s="22">
        <f>A28263/'Shift Factors and Master Curves'!$B$3</f>
        <v>26890</v>
      </c>
      <c r="D28263" s="21">
        <f>B28263/'Shift Factors and Master Curves'!$C$3</f>
        <v>1.4239258427272726E-4</v>
      </c>
    </row>
    <row r="28264" spans="1:4" x14ac:dyDescent="0.2">
      <c r="A28264" s="24">
        <v>26890</v>
      </c>
      <c r="B28264" s="22">
        <v>1.5662048750000001E-4</v>
      </c>
      <c r="C28264" s="22">
        <f>A28264/'Shift Factors and Master Curves'!$B$3</f>
        <v>26890</v>
      </c>
      <c r="D28264" s="21">
        <f>B28264/'Shift Factors and Master Curves'!$C$3</f>
        <v>1.4238226136363636E-4</v>
      </c>
    </row>
    <row r="28265" spans="1:4" x14ac:dyDescent="0.2">
      <c r="A28265" s="24">
        <v>26900</v>
      </c>
      <c r="B28265" s="22">
        <v>1.565329268E-4</v>
      </c>
      <c r="C28265" s="22">
        <f>A28265/'Shift Factors and Master Curves'!$B$3</f>
        <v>26900</v>
      </c>
      <c r="D28265" s="21">
        <f>B28265/'Shift Factors and Master Curves'!$C$3</f>
        <v>1.4230266072727272E-4</v>
      </c>
    </row>
    <row r="28266" spans="1:4" x14ac:dyDescent="0.2">
      <c r="A28266" s="24">
        <v>26900</v>
      </c>
      <c r="B28266" s="22">
        <v>1.5642014189999999E-4</v>
      </c>
      <c r="C28266" s="22">
        <f>A28266/'Shift Factors and Master Curves'!$B$3</f>
        <v>26900</v>
      </c>
      <c r="D28266" s="21">
        <f>B28266/'Shift Factors and Master Curves'!$C$3</f>
        <v>1.4220012899999999E-4</v>
      </c>
    </row>
    <row r="28267" spans="1:4" x14ac:dyDescent="0.2">
      <c r="A28267" s="24">
        <v>26910</v>
      </c>
      <c r="B28267" s="22">
        <v>1.5662001539999999E-4</v>
      </c>
      <c r="C28267" s="22">
        <f>A28267/'Shift Factors and Master Curves'!$B$3</f>
        <v>26910</v>
      </c>
      <c r="D28267" s="21">
        <f>B28267/'Shift Factors and Master Curves'!$C$3</f>
        <v>1.4238183218181816E-4</v>
      </c>
    </row>
    <row r="28268" spans="1:4" x14ac:dyDescent="0.2">
      <c r="A28268" s="24">
        <v>26910</v>
      </c>
      <c r="B28268" s="22">
        <v>1.5663843830000001E-4</v>
      </c>
      <c r="C28268" s="22">
        <f>A28268/'Shift Factors and Master Curves'!$B$3</f>
        <v>26910</v>
      </c>
      <c r="D28268" s="21">
        <f>B28268/'Shift Factors and Master Curves'!$C$3</f>
        <v>1.4239858027272726E-4</v>
      </c>
    </row>
    <row r="28269" spans="1:4" x14ac:dyDescent="0.2">
      <c r="A28269" s="24">
        <v>26910</v>
      </c>
      <c r="B28269" s="22">
        <v>1.5652662610000001E-4</v>
      </c>
      <c r="C28269" s="22">
        <f>A28269/'Shift Factors and Master Curves'!$B$3</f>
        <v>26910</v>
      </c>
      <c r="D28269" s="21">
        <f>B28269/'Shift Factors and Master Curves'!$C$3</f>
        <v>1.4229693281818181E-4</v>
      </c>
    </row>
    <row r="28270" spans="1:4" x14ac:dyDescent="0.2">
      <c r="A28270" s="24">
        <v>26920</v>
      </c>
      <c r="B28270" s="22">
        <v>1.5622141560000001E-4</v>
      </c>
      <c r="C28270" s="22">
        <f>A28270/'Shift Factors and Master Curves'!$B$3</f>
        <v>26920</v>
      </c>
      <c r="D28270" s="21">
        <f>B28270/'Shift Factors and Master Curves'!$C$3</f>
        <v>1.4201946872727272E-4</v>
      </c>
    </row>
    <row r="28271" spans="1:4" x14ac:dyDescent="0.2">
      <c r="A28271" s="24">
        <v>26920</v>
      </c>
      <c r="B28271" s="22">
        <v>1.568829239E-4</v>
      </c>
      <c r="C28271" s="22">
        <f>A28271/'Shift Factors and Master Curves'!$B$3</f>
        <v>26920</v>
      </c>
      <c r="D28271" s="21">
        <f>B28271/'Shift Factors and Master Curves'!$C$3</f>
        <v>1.4262083990909089E-4</v>
      </c>
    </row>
    <row r="28272" spans="1:4" x14ac:dyDescent="0.2">
      <c r="A28272" s="24">
        <v>26920</v>
      </c>
      <c r="B28272" s="22">
        <v>1.5673135570000001E-4</v>
      </c>
      <c r="C28272" s="22">
        <f>A28272/'Shift Factors and Master Curves'!$B$3</f>
        <v>26920</v>
      </c>
      <c r="D28272" s="21">
        <f>B28272/'Shift Factors and Master Curves'!$C$3</f>
        <v>1.4248305063636364E-4</v>
      </c>
    </row>
    <row r="28273" spans="1:4" x14ac:dyDescent="0.2">
      <c r="A28273" s="24">
        <v>26930</v>
      </c>
      <c r="B28273" s="22">
        <v>1.5673440239999999E-4</v>
      </c>
      <c r="C28273" s="22">
        <f>A28273/'Shift Factors and Master Curves'!$B$3</f>
        <v>26930</v>
      </c>
      <c r="D28273" s="21">
        <f>B28273/'Shift Factors and Master Curves'!$C$3</f>
        <v>1.4248582036363635E-4</v>
      </c>
    </row>
    <row r="28274" spans="1:4" x14ac:dyDescent="0.2">
      <c r="A28274" s="24">
        <v>26930</v>
      </c>
      <c r="B28274" s="22">
        <v>1.567779812E-4</v>
      </c>
      <c r="C28274" s="22">
        <f>A28274/'Shift Factors and Master Curves'!$B$3</f>
        <v>26930</v>
      </c>
      <c r="D28274" s="21">
        <f>B28274/'Shift Factors and Master Curves'!$C$3</f>
        <v>1.4252543745454544E-4</v>
      </c>
    </row>
    <row r="28275" spans="1:4" x14ac:dyDescent="0.2">
      <c r="A28275" s="24">
        <v>26930</v>
      </c>
      <c r="B28275" s="22">
        <v>1.566983291E-4</v>
      </c>
      <c r="C28275" s="22">
        <f>A28275/'Shift Factors and Master Curves'!$B$3</f>
        <v>26930</v>
      </c>
      <c r="D28275" s="21">
        <f>B28275/'Shift Factors and Master Curves'!$C$3</f>
        <v>1.4245302645454544E-4</v>
      </c>
    </row>
    <row r="28276" spans="1:4" x14ac:dyDescent="0.2">
      <c r="A28276" s="24">
        <v>26940</v>
      </c>
      <c r="B28276" s="22">
        <v>1.565507021E-4</v>
      </c>
      <c r="C28276" s="22">
        <f>A28276/'Shift Factors and Master Curves'!$B$3</f>
        <v>26940</v>
      </c>
      <c r="D28276" s="21">
        <f>B28276/'Shift Factors and Master Curves'!$C$3</f>
        <v>1.4231882009090908E-4</v>
      </c>
    </row>
    <row r="28277" spans="1:4" x14ac:dyDescent="0.2">
      <c r="A28277" s="24">
        <v>26940</v>
      </c>
      <c r="B28277" s="22">
        <v>1.566619895E-4</v>
      </c>
      <c r="C28277" s="22">
        <f>A28277/'Shift Factors and Master Curves'!$B$3</f>
        <v>26940</v>
      </c>
      <c r="D28277" s="21">
        <f>B28277/'Shift Factors and Master Curves'!$C$3</f>
        <v>1.4241999045454544E-4</v>
      </c>
    </row>
    <row r="28278" spans="1:4" x14ac:dyDescent="0.2">
      <c r="A28278" s="24">
        <v>26940</v>
      </c>
      <c r="B28278" s="22">
        <v>1.566555995E-4</v>
      </c>
      <c r="C28278" s="22">
        <f>A28278/'Shift Factors and Master Curves'!$B$3</f>
        <v>26940</v>
      </c>
      <c r="D28278" s="21">
        <f>B28278/'Shift Factors and Master Curves'!$C$3</f>
        <v>1.4241418136363634E-4</v>
      </c>
    </row>
    <row r="28279" spans="1:4" x14ac:dyDescent="0.2">
      <c r="A28279" s="24">
        <v>26950</v>
      </c>
      <c r="B28279" s="22">
        <v>1.5679885010000001E-4</v>
      </c>
      <c r="C28279" s="22">
        <f>A28279/'Shift Factors and Master Curves'!$B$3</f>
        <v>26950</v>
      </c>
      <c r="D28279" s="21">
        <f>B28279/'Shift Factors and Master Curves'!$C$3</f>
        <v>1.4254440918181819E-4</v>
      </c>
    </row>
    <row r="28280" spans="1:4" x14ac:dyDescent="0.2">
      <c r="A28280" s="24">
        <v>26950</v>
      </c>
      <c r="B28280" s="22">
        <v>1.567316831E-4</v>
      </c>
      <c r="C28280" s="22">
        <f>A28280/'Shift Factors and Master Curves'!$B$3</f>
        <v>26950</v>
      </c>
      <c r="D28280" s="21">
        <f>B28280/'Shift Factors and Master Curves'!$C$3</f>
        <v>1.4248334827272725E-4</v>
      </c>
    </row>
    <row r="28281" spans="1:4" x14ac:dyDescent="0.2">
      <c r="A28281" s="24">
        <v>26950</v>
      </c>
      <c r="B28281" s="22">
        <v>1.5663926030000001E-4</v>
      </c>
      <c r="C28281" s="22">
        <f>A28281/'Shift Factors and Master Curves'!$B$3</f>
        <v>26950</v>
      </c>
      <c r="D28281" s="21">
        <f>B28281/'Shift Factors and Master Curves'!$C$3</f>
        <v>1.4239932754545455E-4</v>
      </c>
    </row>
    <row r="28282" spans="1:4" x14ac:dyDescent="0.2">
      <c r="A28282" s="24">
        <v>26960</v>
      </c>
      <c r="B28282" s="22">
        <v>1.5706869539999999E-4</v>
      </c>
      <c r="C28282" s="22">
        <f>A28282/'Shift Factors and Master Curves'!$B$3</f>
        <v>26960</v>
      </c>
      <c r="D28282" s="21">
        <f>B28282/'Shift Factors and Master Curves'!$C$3</f>
        <v>1.4278972309090908E-4</v>
      </c>
    </row>
    <row r="28283" spans="1:4" x14ac:dyDescent="0.2">
      <c r="A28283" s="24">
        <v>26960</v>
      </c>
      <c r="B28283" s="22">
        <v>1.568002523E-4</v>
      </c>
      <c r="C28283" s="22">
        <f>A28283/'Shift Factors and Master Curves'!$B$3</f>
        <v>26960</v>
      </c>
      <c r="D28283" s="21">
        <f>B28283/'Shift Factors and Master Curves'!$C$3</f>
        <v>1.425456839090909E-4</v>
      </c>
    </row>
    <row r="28284" spans="1:4" x14ac:dyDescent="0.2">
      <c r="A28284" s="24">
        <v>26960</v>
      </c>
      <c r="B28284" s="22">
        <v>1.5674536640000001E-4</v>
      </c>
      <c r="C28284" s="22">
        <f>A28284/'Shift Factors and Master Curves'!$B$3</f>
        <v>26960</v>
      </c>
      <c r="D28284" s="21">
        <f>B28284/'Shift Factors and Master Curves'!$C$3</f>
        <v>1.4249578763636363E-4</v>
      </c>
    </row>
    <row r="28285" spans="1:4" x14ac:dyDescent="0.2">
      <c r="A28285" s="24">
        <v>26970</v>
      </c>
      <c r="B28285" s="22">
        <v>1.5701863160000001E-4</v>
      </c>
      <c r="C28285" s="22">
        <f>A28285/'Shift Factors and Master Curves'!$B$3</f>
        <v>26970</v>
      </c>
      <c r="D28285" s="21">
        <f>B28285/'Shift Factors and Master Curves'!$C$3</f>
        <v>1.4274421054545454E-4</v>
      </c>
    </row>
    <row r="28286" spans="1:4" x14ac:dyDescent="0.2">
      <c r="A28286" s="24">
        <v>26970</v>
      </c>
      <c r="B28286" s="22">
        <v>1.5700694570000001E-4</v>
      </c>
      <c r="C28286" s="22">
        <f>A28286/'Shift Factors and Master Curves'!$B$3</f>
        <v>26970</v>
      </c>
      <c r="D28286" s="21">
        <f>B28286/'Shift Factors and Master Curves'!$C$3</f>
        <v>1.4273358699999999E-4</v>
      </c>
    </row>
    <row r="28287" spans="1:4" x14ac:dyDescent="0.2">
      <c r="A28287" s="24">
        <v>26980</v>
      </c>
      <c r="B28287" s="22">
        <v>1.569721594E-4</v>
      </c>
      <c r="C28287" s="22">
        <f>A28287/'Shift Factors and Master Curves'!$B$3</f>
        <v>26980</v>
      </c>
      <c r="D28287" s="21">
        <f>B28287/'Shift Factors and Master Curves'!$C$3</f>
        <v>1.4270196309090907E-4</v>
      </c>
    </row>
    <row r="28288" spans="1:4" x14ac:dyDescent="0.2">
      <c r="A28288" s="24">
        <v>26980</v>
      </c>
      <c r="B28288" s="22">
        <v>1.5692989270000001E-4</v>
      </c>
      <c r="C28288" s="22">
        <f>A28288/'Shift Factors and Master Curves'!$B$3</f>
        <v>26980</v>
      </c>
      <c r="D28288" s="21">
        <f>B28288/'Shift Factors and Master Curves'!$C$3</f>
        <v>1.4266353881818182E-4</v>
      </c>
    </row>
    <row r="28289" spans="1:4" x14ac:dyDescent="0.2">
      <c r="A28289" s="24">
        <v>26980</v>
      </c>
      <c r="B28289" s="22">
        <v>1.5688410599999999E-4</v>
      </c>
      <c r="C28289" s="22">
        <f>A28289/'Shift Factors and Master Curves'!$B$3</f>
        <v>26980</v>
      </c>
      <c r="D28289" s="21">
        <f>B28289/'Shift Factors and Master Curves'!$C$3</f>
        <v>1.4262191454545453E-4</v>
      </c>
    </row>
    <row r="28290" spans="1:4" x14ac:dyDescent="0.2">
      <c r="A28290" s="24">
        <v>26990</v>
      </c>
      <c r="B28290" s="22">
        <v>1.5700640210000001E-4</v>
      </c>
      <c r="C28290" s="22">
        <f>A28290/'Shift Factors and Master Curves'!$B$3</f>
        <v>26990</v>
      </c>
      <c r="D28290" s="21">
        <f>B28290/'Shift Factors and Master Curves'!$C$3</f>
        <v>1.427330928181818E-4</v>
      </c>
    </row>
    <row r="28291" spans="1:4" x14ac:dyDescent="0.2">
      <c r="A28291" s="24">
        <v>26990</v>
      </c>
      <c r="B28291" s="22">
        <v>1.5694531399999999E-4</v>
      </c>
      <c r="C28291" s="22">
        <f>A28291/'Shift Factors and Master Curves'!$B$3</f>
        <v>26990</v>
      </c>
      <c r="D28291" s="21">
        <f>B28291/'Shift Factors and Master Curves'!$C$3</f>
        <v>1.4267755818181817E-4</v>
      </c>
    </row>
    <row r="28292" spans="1:4" x14ac:dyDescent="0.2">
      <c r="A28292" s="24">
        <v>26990</v>
      </c>
      <c r="B28292" s="22">
        <v>1.5691749009999999E-4</v>
      </c>
      <c r="C28292" s="22">
        <f>A28292/'Shift Factors and Master Curves'!$B$3</f>
        <v>26990</v>
      </c>
      <c r="D28292" s="21">
        <f>B28292/'Shift Factors and Master Curves'!$C$3</f>
        <v>1.4265226372727272E-4</v>
      </c>
    </row>
    <row r="28293" spans="1:4" x14ac:dyDescent="0.2">
      <c r="A28293" s="24">
        <v>27000</v>
      </c>
      <c r="B28293" s="22">
        <v>1.569154236E-4</v>
      </c>
      <c r="C28293" s="22">
        <f>A28293/'Shift Factors and Master Curves'!$B$3</f>
        <v>27000</v>
      </c>
      <c r="D28293" s="21">
        <f>B28293/'Shift Factors and Master Curves'!$C$3</f>
        <v>1.4265038509090908E-4</v>
      </c>
    </row>
    <row r="28294" spans="1:4" x14ac:dyDescent="0.2">
      <c r="A28294" s="24">
        <v>27000</v>
      </c>
      <c r="B28294" s="22">
        <v>1.5705002259999999E-4</v>
      </c>
      <c r="C28294" s="22">
        <f>A28294/'Shift Factors and Master Curves'!$B$3</f>
        <v>27000</v>
      </c>
      <c r="D28294" s="21">
        <f>B28294/'Shift Factors and Master Curves'!$C$3</f>
        <v>1.427727478181818E-4</v>
      </c>
    </row>
    <row r="28295" spans="1:4" x14ac:dyDescent="0.2">
      <c r="A28295" s="24">
        <v>27000</v>
      </c>
      <c r="B28295" s="22">
        <v>1.571958377E-4</v>
      </c>
      <c r="C28295" s="22">
        <f>A28295/'Shift Factors and Master Curves'!$B$3</f>
        <v>27000</v>
      </c>
      <c r="D28295" s="21">
        <f>B28295/'Shift Factors and Master Curves'!$C$3</f>
        <v>1.4290530699999999E-4</v>
      </c>
    </row>
    <row r="28296" spans="1:4" x14ac:dyDescent="0.2">
      <c r="A28296" s="24">
        <v>27010</v>
      </c>
      <c r="B28296" s="22">
        <v>1.5701747659999999E-4</v>
      </c>
      <c r="C28296" s="22">
        <f>A28296/'Shift Factors and Master Curves'!$B$3</f>
        <v>27010</v>
      </c>
      <c r="D28296" s="21">
        <f>B28296/'Shift Factors and Master Curves'!$C$3</f>
        <v>1.4274316054545453E-4</v>
      </c>
    </row>
    <row r="28297" spans="1:4" x14ac:dyDescent="0.2">
      <c r="A28297" s="24">
        <v>27010</v>
      </c>
      <c r="B28297" s="22">
        <v>1.571616611E-4</v>
      </c>
      <c r="C28297" s="22">
        <f>A28297/'Shift Factors and Master Curves'!$B$3</f>
        <v>27010</v>
      </c>
      <c r="D28297" s="21">
        <f>B28297/'Shift Factors and Master Curves'!$C$3</f>
        <v>1.4287423736363634E-4</v>
      </c>
    </row>
    <row r="28298" spans="1:4" x14ac:dyDescent="0.2">
      <c r="A28298" s="24">
        <v>27010</v>
      </c>
      <c r="B28298" s="22">
        <v>1.5694887430000001E-4</v>
      </c>
      <c r="C28298" s="22">
        <f>A28298/'Shift Factors and Master Curves'!$B$3</f>
        <v>27010</v>
      </c>
      <c r="D28298" s="21">
        <f>B28298/'Shift Factors and Master Curves'!$C$3</f>
        <v>1.4268079481818182E-4</v>
      </c>
    </row>
    <row r="28299" spans="1:4" x14ac:dyDescent="0.2">
      <c r="A28299" s="24">
        <v>27020</v>
      </c>
      <c r="B28299" s="22">
        <v>1.5707153749999999E-4</v>
      </c>
      <c r="C28299" s="22">
        <f>A28299/'Shift Factors and Master Curves'!$B$3</f>
        <v>27020</v>
      </c>
      <c r="D28299" s="21">
        <f>B28299/'Shift Factors and Master Curves'!$C$3</f>
        <v>1.4279230681818179E-4</v>
      </c>
    </row>
    <row r="28300" spans="1:4" x14ac:dyDescent="0.2">
      <c r="A28300" s="24">
        <v>27020</v>
      </c>
      <c r="B28300" s="22">
        <v>1.5713985060000001E-4</v>
      </c>
      <c r="C28300" s="22">
        <f>A28300/'Shift Factors and Master Curves'!$B$3</f>
        <v>27020</v>
      </c>
      <c r="D28300" s="21">
        <f>B28300/'Shift Factors and Master Curves'!$C$3</f>
        <v>1.4285440963636363E-4</v>
      </c>
    </row>
    <row r="28301" spans="1:4" x14ac:dyDescent="0.2">
      <c r="A28301" s="24">
        <v>27020</v>
      </c>
      <c r="B28301" s="22">
        <v>1.573948147E-4</v>
      </c>
      <c r="C28301" s="22">
        <f>A28301/'Shift Factors and Master Curves'!$B$3</f>
        <v>27020</v>
      </c>
      <c r="D28301" s="21">
        <f>B28301/'Shift Factors and Master Curves'!$C$3</f>
        <v>1.4308619518181817E-4</v>
      </c>
    </row>
    <row r="28302" spans="1:4" x14ac:dyDescent="0.2">
      <c r="A28302" s="24">
        <v>27030</v>
      </c>
      <c r="B28302" s="22">
        <v>1.571849604E-4</v>
      </c>
      <c r="C28302" s="22">
        <f>A28302/'Shift Factors and Master Curves'!$B$3</f>
        <v>27030</v>
      </c>
      <c r="D28302" s="21">
        <f>B28302/'Shift Factors and Master Curves'!$C$3</f>
        <v>1.4289541854545454E-4</v>
      </c>
    </row>
    <row r="28303" spans="1:4" x14ac:dyDescent="0.2">
      <c r="A28303" s="24">
        <v>27030</v>
      </c>
      <c r="B28303" s="22">
        <v>1.5706404390000001E-4</v>
      </c>
      <c r="C28303" s="22">
        <f>A28303/'Shift Factors and Master Curves'!$B$3</f>
        <v>27030</v>
      </c>
      <c r="D28303" s="21">
        <f>B28303/'Shift Factors and Master Curves'!$C$3</f>
        <v>1.4278549445454546E-4</v>
      </c>
    </row>
    <row r="28304" spans="1:4" x14ac:dyDescent="0.2">
      <c r="A28304" s="24">
        <v>27030</v>
      </c>
      <c r="B28304" s="22">
        <v>1.571933456E-4</v>
      </c>
      <c r="C28304" s="22">
        <f>A28304/'Shift Factors and Master Curves'!$B$3</f>
        <v>27030</v>
      </c>
      <c r="D28304" s="21">
        <f>B28304/'Shift Factors and Master Curves'!$C$3</f>
        <v>1.4290304145454544E-4</v>
      </c>
    </row>
    <row r="28305" spans="1:4" x14ac:dyDescent="0.2">
      <c r="A28305" s="24">
        <v>27040</v>
      </c>
      <c r="B28305" s="22">
        <v>1.5719579919999999E-4</v>
      </c>
      <c r="C28305" s="22">
        <f>A28305/'Shift Factors and Master Curves'!$B$3</f>
        <v>27040</v>
      </c>
      <c r="D28305" s="21">
        <f>B28305/'Shift Factors and Master Curves'!$C$3</f>
        <v>1.4290527199999997E-4</v>
      </c>
    </row>
    <row r="28306" spans="1:4" x14ac:dyDescent="0.2">
      <c r="A28306" s="24">
        <v>27040</v>
      </c>
      <c r="B28306" s="22">
        <v>1.5720953569999999E-4</v>
      </c>
      <c r="C28306" s="22">
        <f>A28306/'Shift Factors and Master Curves'!$B$3</f>
        <v>27040</v>
      </c>
      <c r="D28306" s="21">
        <f>B28306/'Shift Factors and Master Curves'!$C$3</f>
        <v>1.4291775972727271E-4</v>
      </c>
    </row>
    <row r="28307" spans="1:4" x14ac:dyDescent="0.2">
      <c r="A28307" s="24">
        <v>27040</v>
      </c>
      <c r="B28307" s="22">
        <v>1.5705641629999999E-4</v>
      </c>
      <c r="C28307" s="22">
        <f>A28307/'Shift Factors and Master Curves'!$B$3</f>
        <v>27040</v>
      </c>
      <c r="D28307" s="21">
        <f>B28307/'Shift Factors and Master Curves'!$C$3</f>
        <v>1.4277856027272725E-4</v>
      </c>
    </row>
    <row r="28308" spans="1:4" x14ac:dyDescent="0.2">
      <c r="A28308" s="24">
        <v>27050</v>
      </c>
      <c r="B28308" s="22">
        <v>1.5697956089999999E-4</v>
      </c>
      <c r="C28308" s="22">
        <f>A28308/'Shift Factors and Master Curves'!$B$3</f>
        <v>27050</v>
      </c>
      <c r="D28308" s="21">
        <f>B28308/'Shift Factors and Master Curves'!$C$3</f>
        <v>1.427086917272727E-4</v>
      </c>
    </row>
    <row r="28309" spans="1:4" x14ac:dyDescent="0.2">
      <c r="A28309" s="24">
        <v>27050</v>
      </c>
      <c r="B28309" s="22">
        <v>1.5707107200000001E-4</v>
      </c>
      <c r="C28309" s="22">
        <f>A28309/'Shift Factors and Master Curves'!$B$3</f>
        <v>27050</v>
      </c>
      <c r="D28309" s="21">
        <f>B28309/'Shift Factors and Master Curves'!$C$3</f>
        <v>1.4279188363636365E-4</v>
      </c>
    </row>
    <row r="28310" spans="1:4" x14ac:dyDescent="0.2">
      <c r="A28310" s="24">
        <v>27060</v>
      </c>
      <c r="B28310" s="22">
        <v>1.5731358519999999E-4</v>
      </c>
      <c r="C28310" s="22">
        <f>A28310/'Shift Factors and Master Curves'!$B$3</f>
        <v>27060</v>
      </c>
      <c r="D28310" s="21">
        <f>B28310/'Shift Factors and Master Curves'!$C$3</f>
        <v>1.4301235018181817E-4</v>
      </c>
    </row>
    <row r="28311" spans="1:4" x14ac:dyDescent="0.2">
      <c r="A28311" s="24">
        <v>27060</v>
      </c>
      <c r="B28311" s="22">
        <v>1.5730107440000001E-4</v>
      </c>
      <c r="C28311" s="22">
        <f>A28311/'Shift Factors and Master Curves'!$B$3</f>
        <v>27060</v>
      </c>
      <c r="D28311" s="21">
        <f>B28311/'Shift Factors and Master Curves'!$C$3</f>
        <v>1.4300097672727272E-4</v>
      </c>
    </row>
    <row r="28312" spans="1:4" x14ac:dyDescent="0.2">
      <c r="A28312" s="24">
        <v>27060</v>
      </c>
      <c r="B28312" s="22">
        <v>1.572248928E-4</v>
      </c>
      <c r="C28312" s="22">
        <f>A28312/'Shift Factors and Master Curves'!$B$3</f>
        <v>27060</v>
      </c>
      <c r="D28312" s="21">
        <f>B28312/'Shift Factors and Master Curves'!$C$3</f>
        <v>1.4293172072727271E-4</v>
      </c>
    </row>
    <row r="28313" spans="1:4" x14ac:dyDescent="0.2">
      <c r="A28313" s="24">
        <v>27070</v>
      </c>
      <c r="B28313" s="22">
        <v>1.5741262419999999E-4</v>
      </c>
      <c r="C28313" s="22">
        <f>A28313/'Shift Factors and Master Curves'!$B$3</f>
        <v>27070</v>
      </c>
      <c r="D28313" s="21">
        <f>B28313/'Shift Factors and Master Curves'!$C$3</f>
        <v>1.4310238563636362E-4</v>
      </c>
    </row>
    <row r="28314" spans="1:4" x14ac:dyDescent="0.2">
      <c r="A28314" s="24">
        <v>27070</v>
      </c>
      <c r="B28314" s="22">
        <v>1.5739409530000001E-4</v>
      </c>
      <c r="C28314" s="22">
        <f>A28314/'Shift Factors and Master Curves'!$B$3</f>
        <v>27070</v>
      </c>
      <c r="D28314" s="21">
        <f>B28314/'Shift Factors and Master Curves'!$C$3</f>
        <v>1.4308554118181818E-4</v>
      </c>
    </row>
    <row r="28315" spans="1:4" x14ac:dyDescent="0.2">
      <c r="A28315" s="24">
        <v>27070</v>
      </c>
      <c r="B28315" s="22">
        <v>1.5735107530000001E-4</v>
      </c>
      <c r="C28315" s="22">
        <f>A28315/'Shift Factors and Master Curves'!$B$3</f>
        <v>27070</v>
      </c>
      <c r="D28315" s="21">
        <f>B28315/'Shift Factors and Master Curves'!$C$3</f>
        <v>1.4304643209090909E-4</v>
      </c>
    </row>
    <row r="28316" spans="1:4" x14ac:dyDescent="0.2">
      <c r="A28316" s="24">
        <v>27080</v>
      </c>
      <c r="B28316" s="22">
        <v>1.5727823060000001E-4</v>
      </c>
      <c r="C28316" s="22">
        <f>A28316/'Shift Factors and Master Curves'!$B$3</f>
        <v>27080</v>
      </c>
      <c r="D28316" s="21">
        <f>B28316/'Shift Factors and Master Curves'!$C$3</f>
        <v>1.4298020963636362E-4</v>
      </c>
    </row>
    <row r="28317" spans="1:4" x14ac:dyDescent="0.2">
      <c r="A28317" s="24">
        <v>27080</v>
      </c>
      <c r="B28317" s="22">
        <v>1.5735474750000001E-4</v>
      </c>
      <c r="C28317" s="22">
        <f>A28317/'Shift Factors and Master Curves'!$B$3</f>
        <v>27080</v>
      </c>
      <c r="D28317" s="21">
        <f>B28317/'Shift Factors and Master Curves'!$C$3</f>
        <v>1.4304977045454545E-4</v>
      </c>
    </row>
    <row r="28318" spans="1:4" x14ac:dyDescent="0.2">
      <c r="A28318" s="24">
        <v>27080</v>
      </c>
      <c r="B28318" s="22">
        <v>1.5730414350000001E-4</v>
      </c>
      <c r="C28318" s="22">
        <f>A28318/'Shift Factors and Master Curves'!$B$3</f>
        <v>27080</v>
      </c>
      <c r="D28318" s="21">
        <f>B28318/'Shift Factors and Master Curves'!$C$3</f>
        <v>1.4300376681818181E-4</v>
      </c>
    </row>
    <row r="28319" spans="1:4" x14ac:dyDescent="0.2">
      <c r="A28319" s="24">
        <v>27090</v>
      </c>
      <c r="B28319" s="22">
        <v>1.572858688E-4</v>
      </c>
      <c r="C28319" s="22">
        <f>A28319/'Shift Factors and Master Curves'!$B$3</f>
        <v>27090</v>
      </c>
      <c r="D28319" s="21">
        <f>B28319/'Shift Factors and Master Curves'!$C$3</f>
        <v>1.4298715345454545E-4</v>
      </c>
    </row>
    <row r="28320" spans="1:4" x14ac:dyDescent="0.2">
      <c r="A28320" s="24">
        <v>27090</v>
      </c>
      <c r="B28320" s="22">
        <v>1.5732553420000001E-4</v>
      </c>
      <c r="C28320" s="22">
        <f>A28320/'Shift Factors and Master Curves'!$B$3</f>
        <v>27090</v>
      </c>
      <c r="D28320" s="21">
        <f>B28320/'Shift Factors and Master Curves'!$C$3</f>
        <v>1.430232129090909E-4</v>
      </c>
    </row>
    <row r="28321" spans="1:4" x14ac:dyDescent="0.2">
      <c r="A28321" s="24">
        <v>27090</v>
      </c>
      <c r="B28321" s="22">
        <v>1.574085102E-4</v>
      </c>
      <c r="C28321" s="22">
        <f>A28321/'Shift Factors and Master Curves'!$B$3</f>
        <v>27090</v>
      </c>
      <c r="D28321" s="21">
        <f>B28321/'Shift Factors and Master Curves'!$C$3</f>
        <v>1.4309864563636363E-4</v>
      </c>
    </row>
    <row r="28322" spans="1:4" x14ac:dyDescent="0.2">
      <c r="A28322" s="24">
        <v>27100</v>
      </c>
      <c r="B28322" s="22">
        <v>1.5747855370000001E-4</v>
      </c>
      <c r="C28322" s="22">
        <f>A28322/'Shift Factors and Master Curves'!$B$3</f>
        <v>27100</v>
      </c>
      <c r="D28322" s="21">
        <f>B28322/'Shift Factors and Master Curves'!$C$3</f>
        <v>1.4316232154545455E-4</v>
      </c>
    </row>
    <row r="28323" spans="1:4" x14ac:dyDescent="0.2">
      <c r="A28323" s="24">
        <v>27100</v>
      </c>
      <c r="B28323" s="22">
        <v>1.575221554E-4</v>
      </c>
      <c r="C28323" s="22">
        <f>A28323/'Shift Factors and Master Curves'!$B$3</f>
        <v>27100</v>
      </c>
      <c r="D28323" s="21">
        <f>B28323/'Shift Factors and Master Curves'!$C$3</f>
        <v>1.4320195945454544E-4</v>
      </c>
    </row>
    <row r="28324" spans="1:4" x14ac:dyDescent="0.2">
      <c r="A28324" s="24">
        <v>27100</v>
      </c>
      <c r="B28324" s="22">
        <v>1.574631469E-4</v>
      </c>
      <c r="C28324" s="22">
        <f>A28324/'Shift Factors and Master Curves'!$B$3</f>
        <v>27100</v>
      </c>
      <c r="D28324" s="21">
        <f>B28324/'Shift Factors and Master Curves'!$C$3</f>
        <v>1.4314831536363636E-4</v>
      </c>
    </row>
    <row r="28325" spans="1:4" x14ac:dyDescent="0.2">
      <c r="A28325" s="24">
        <v>27110</v>
      </c>
      <c r="B28325" s="22">
        <v>1.575667559E-4</v>
      </c>
      <c r="C28325" s="22">
        <f>A28325/'Shift Factors and Master Curves'!$B$3</f>
        <v>27110</v>
      </c>
      <c r="D28325" s="21">
        <f>B28325/'Shift Factors and Master Curves'!$C$3</f>
        <v>1.4324250536363635E-4</v>
      </c>
    </row>
    <row r="28326" spans="1:4" x14ac:dyDescent="0.2">
      <c r="A28326" s="24">
        <v>27110</v>
      </c>
      <c r="B28326" s="22">
        <v>1.5737776190000001E-4</v>
      </c>
      <c r="C28326" s="22">
        <f>A28326/'Shift Factors and Master Curves'!$B$3</f>
        <v>27110</v>
      </c>
      <c r="D28326" s="21">
        <f>B28326/'Shift Factors and Master Curves'!$C$3</f>
        <v>1.4307069263636363E-4</v>
      </c>
    </row>
    <row r="28327" spans="1:4" x14ac:dyDescent="0.2">
      <c r="A28327" s="24">
        <v>27110</v>
      </c>
      <c r="B28327" s="22">
        <v>1.5740959050000001E-4</v>
      </c>
      <c r="C28327" s="22">
        <f>A28327/'Shift Factors and Master Curves'!$B$3</f>
        <v>27110</v>
      </c>
      <c r="D28327" s="21">
        <f>B28327/'Shift Factors and Master Curves'!$C$3</f>
        <v>1.4309962772727272E-4</v>
      </c>
    </row>
    <row r="28328" spans="1:4" x14ac:dyDescent="0.2">
      <c r="A28328" s="24">
        <v>27120</v>
      </c>
      <c r="B28328" s="22">
        <v>1.5752282600000001E-4</v>
      </c>
      <c r="C28328" s="22">
        <f>A28328/'Shift Factors and Master Curves'!$B$3</f>
        <v>27120</v>
      </c>
      <c r="D28328" s="21">
        <f>B28328/'Shift Factors and Master Curves'!$C$3</f>
        <v>1.432025690909091E-4</v>
      </c>
    </row>
    <row r="28329" spans="1:4" x14ac:dyDescent="0.2">
      <c r="A28329" s="24">
        <v>27120</v>
      </c>
      <c r="B28329" s="22">
        <v>1.574572438E-4</v>
      </c>
      <c r="C28329" s="22">
        <f>A28329/'Shift Factors and Master Curves'!$B$3</f>
        <v>27120</v>
      </c>
      <c r="D28329" s="21">
        <f>B28329/'Shift Factors and Master Curves'!$C$3</f>
        <v>1.4314294890909089E-4</v>
      </c>
    </row>
    <row r="28330" spans="1:4" x14ac:dyDescent="0.2">
      <c r="A28330" s="24">
        <v>27130</v>
      </c>
      <c r="B28330" s="22">
        <v>1.574785875E-4</v>
      </c>
      <c r="C28330" s="22">
        <f>A28330/'Shift Factors and Master Curves'!$B$3</f>
        <v>27130</v>
      </c>
      <c r="D28330" s="21">
        <f>B28330/'Shift Factors and Master Curves'!$C$3</f>
        <v>1.4316235227272725E-4</v>
      </c>
    </row>
    <row r="28331" spans="1:4" x14ac:dyDescent="0.2">
      <c r="A28331" s="24">
        <v>27130</v>
      </c>
      <c r="B28331" s="22">
        <v>1.5754652069999999E-4</v>
      </c>
      <c r="C28331" s="22">
        <f>A28331/'Shift Factors and Master Curves'!$B$3</f>
        <v>27130</v>
      </c>
      <c r="D28331" s="21">
        <f>B28331/'Shift Factors and Master Curves'!$C$3</f>
        <v>1.4322410972727271E-4</v>
      </c>
    </row>
    <row r="28332" spans="1:4" x14ac:dyDescent="0.2">
      <c r="A28332" s="24">
        <v>27130</v>
      </c>
      <c r="B28332" s="22">
        <v>1.57502565E-4</v>
      </c>
      <c r="C28332" s="22">
        <f>A28332/'Shift Factors and Master Curves'!$B$3</f>
        <v>27130</v>
      </c>
      <c r="D28332" s="21">
        <f>B28332/'Shift Factors and Master Curves'!$C$3</f>
        <v>1.4318415E-4</v>
      </c>
    </row>
    <row r="28333" spans="1:4" x14ac:dyDescent="0.2">
      <c r="A28333" s="24">
        <v>27140</v>
      </c>
      <c r="B28333" s="22">
        <v>1.5754075840000001E-4</v>
      </c>
      <c r="C28333" s="22">
        <f>A28333/'Shift Factors and Master Curves'!$B$3</f>
        <v>27140</v>
      </c>
      <c r="D28333" s="21">
        <f>B28333/'Shift Factors and Master Curves'!$C$3</f>
        <v>1.4321887127272727E-4</v>
      </c>
    </row>
    <row r="28334" spans="1:4" x14ac:dyDescent="0.2">
      <c r="A28334" s="24">
        <v>27140</v>
      </c>
      <c r="B28334" s="22">
        <v>1.5759620269999999E-4</v>
      </c>
      <c r="C28334" s="22">
        <f>A28334/'Shift Factors and Master Curves'!$B$3</f>
        <v>27140</v>
      </c>
      <c r="D28334" s="21">
        <f>B28334/'Shift Factors and Master Curves'!$C$3</f>
        <v>1.4326927518181816E-4</v>
      </c>
    </row>
    <row r="28335" spans="1:4" x14ac:dyDescent="0.2">
      <c r="A28335" s="24">
        <v>27140</v>
      </c>
      <c r="B28335" s="22">
        <v>1.577598342E-4</v>
      </c>
      <c r="C28335" s="22">
        <f>A28335/'Shift Factors and Master Curves'!$B$3</f>
        <v>27140</v>
      </c>
      <c r="D28335" s="21">
        <f>B28335/'Shift Factors and Master Curves'!$C$3</f>
        <v>1.4341803109090909E-4</v>
      </c>
    </row>
    <row r="28336" spans="1:4" x14ac:dyDescent="0.2">
      <c r="A28336" s="24">
        <v>27150</v>
      </c>
      <c r="B28336" s="22">
        <v>1.576057404E-4</v>
      </c>
      <c r="C28336" s="22">
        <f>A28336/'Shift Factors and Master Curves'!$B$3</f>
        <v>27150</v>
      </c>
      <c r="D28336" s="21">
        <f>B28336/'Shift Factors and Master Curves'!$C$3</f>
        <v>1.4327794581818181E-4</v>
      </c>
    </row>
    <row r="28337" spans="1:4" x14ac:dyDescent="0.2">
      <c r="A28337" s="24">
        <v>27150</v>
      </c>
      <c r="B28337" s="22">
        <v>1.5758966090000001E-4</v>
      </c>
      <c r="C28337" s="22">
        <f>A28337/'Shift Factors and Master Curves'!$B$3</f>
        <v>27150</v>
      </c>
      <c r="D28337" s="21">
        <f>B28337/'Shift Factors and Master Curves'!$C$3</f>
        <v>1.432633280909091E-4</v>
      </c>
    </row>
    <row r="28338" spans="1:4" x14ac:dyDescent="0.2">
      <c r="A28338" s="24">
        <v>27150</v>
      </c>
      <c r="B28338" s="22">
        <v>1.5759007490000001E-4</v>
      </c>
      <c r="C28338" s="22">
        <f>A28338/'Shift Factors and Master Curves'!$B$3</f>
        <v>27150</v>
      </c>
      <c r="D28338" s="21">
        <f>B28338/'Shift Factors and Master Curves'!$C$3</f>
        <v>1.4326370445454545E-4</v>
      </c>
    </row>
    <row r="28339" spans="1:4" x14ac:dyDescent="0.2">
      <c r="A28339" s="24">
        <v>27160</v>
      </c>
      <c r="B28339" s="22">
        <v>1.5763304269999999E-4</v>
      </c>
      <c r="C28339" s="22">
        <f>A28339/'Shift Factors and Master Curves'!$B$3</f>
        <v>27160</v>
      </c>
      <c r="D28339" s="21">
        <f>B28339/'Shift Factors and Master Curves'!$C$3</f>
        <v>1.4330276609090907E-4</v>
      </c>
    </row>
    <row r="28340" spans="1:4" x14ac:dyDescent="0.2">
      <c r="A28340" s="24">
        <v>27160</v>
      </c>
      <c r="B28340" s="22">
        <v>1.5766284869999999E-4</v>
      </c>
      <c r="C28340" s="22">
        <f>A28340/'Shift Factors and Master Curves'!$B$3</f>
        <v>27160</v>
      </c>
      <c r="D28340" s="21">
        <f>B28340/'Shift Factors and Master Curves'!$C$3</f>
        <v>1.4332986245454543E-4</v>
      </c>
    </row>
    <row r="28341" spans="1:4" x14ac:dyDescent="0.2">
      <c r="A28341" s="24">
        <v>27160</v>
      </c>
      <c r="B28341" s="22">
        <v>1.577477138E-4</v>
      </c>
      <c r="C28341" s="22">
        <f>A28341/'Shift Factors and Master Curves'!$B$3</f>
        <v>27160</v>
      </c>
      <c r="D28341" s="21">
        <f>B28341/'Shift Factors and Master Curves'!$C$3</f>
        <v>1.4340701254545455E-4</v>
      </c>
    </row>
    <row r="28342" spans="1:4" x14ac:dyDescent="0.2">
      <c r="A28342" s="24">
        <v>27170</v>
      </c>
      <c r="B28342" s="22">
        <v>1.5785823060000001E-4</v>
      </c>
      <c r="C28342" s="22">
        <f>A28342/'Shift Factors and Master Curves'!$B$3</f>
        <v>27170</v>
      </c>
      <c r="D28342" s="21">
        <f>B28342/'Shift Factors and Master Curves'!$C$3</f>
        <v>1.4350748236363636E-4</v>
      </c>
    </row>
    <row r="28343" spans="1:4" x14ac:dyDescent="0.2">
      <c r="A28343" s="24">
        <v>27170</v>
      </c>
      <c r="B28343" s="22">
        <v>1.5769912550000001E-4</v>
      </c>
      <c r="C28343" s="22">
        <f>A28343/'Shift Factors and Master Curves'!$B$3</f>
        <v>27170</v>
      </c>
      <c r="D28343" s="21">
        <f>B28343/'Shift Factors and Master Curves'!$C$3</f>
        <v>1.4336284136363635E-4</v>
      </c>
    </row>
    <row r="28344" spans="1:4" x14ac:dyDescent="0.2">
      <c r="A28344" s="24">
        <v>27170</v>
      </c>
      <c r="B28344" s="22">
        <v>1.5769507380000001E-4</v>
      </c>
      <c r="C28344" s="22">
        <f>A28344/'Shift Factors and Master Curves'!$B$3</f>
        <v>27170</v>
      </c>
      <c r="D28344" s="21">
        <f>B28344/'Shift Factors and Master Curves'!$C$3</f>
        <v>1.4335915799999999E-4</v>
      </c>
    </row>
    <row r="28345" spans="1:4" x14ac:dyDescent="0.2">
      <c r="A28345" s="24">
        <v>27180</v>
      </c>
      <c r="B28345" s="22">
        <v>1.575898642E-4</v>
      </c>
      <c r="C28345" s="22">
        <f>A28345/'Shift Factors and Master Curves'!$B$3</f>
        <v>27180</v>
      </c>
      <c r="D28345" s="21">
        <f>B28345/'Shift Factors and Master Curves'!$C$3</f>
        <v>1.4326351290909091E-4</v>
      </c>
    </row>
    <row r="28346" spans="1:4" x14ac:dyDescent="0.2">
      <c r="A28346" s="24">
        <v>27180</v>
      </c>
      <c r="B28346" s="22">
        <v>1.5773597510000001E-4</v>
      </c>
      <c r="C28346" s="22">
        <f>A28346/'Shift Factors and Master Curves'!$B$3</f>
        <v>27180</v>
      </c>
      <c r="D28346" s="21">
        <f>B28346/'Shift Factors and Master Curves'!$C$3</f>
        <v>1.43396341E-4</v>
      </c>
    </row>
    <row r="28347" spans="1:4" x14ac:dyDescent="0.2">
      <c r="A28347" s="24">
        <v>27190</v>
      </c>
      <c r="B28347" s="22">
        <v>1.578976646E-4</v>
      </c>
      <c r="C28347" s="22">
        <f>A28347/'Shift Factors and Master Curves'!$B$3</f>
        <v>27190</v>
      </c>
      <c r="D28347" s="21">
        <f>B28347/'Shift Factors and Master Curves'!$C$3</f>
        <v>1.4354333145454544E-4</v>
      </c>
    </row>
    <row r="28348" spans="1:4" x14ac:dyDescent="0.2">
      <c r="A28348" s="24">
        <v>27190</v>
      </c>
      <c r="B28348" s="22">
        <v>1.5783236619999999E-4</v>
      </c>
      <c r="C28348" s="22">
        <f>A28348/'Shift Factors and Master Curves'!$B$3</f>
        <v>27190</v>
      </c>
      <c r="D28348" s="21">
        <f>B28348/'Shift Factors and Master Curves'!$C$3</f>
        <v>1.4348396927272726E-4</v>
      </c>
    </row>
    <row r="28349" spans="1:4" x14ac:dyDescent="0.2">
      <c r="A28349" s="24">
        <v>27190</v>
      </c>
      <c r="B28349" s="22">
        <v>1.577284746E-4</v>
      </c>
      <c r="C28349" s="22">
        <f>A28349/'Shift Factors and Master Curves'!$B$3</f>
        <v>27190</v>
      </c>
      <c r="D28349" s="21">
        <f>B28349/'Shift Factors and Master Curves'!$C$3</f>
        <v>1.4338952236363635E-4</v>
      </c>
    </row>
    <row r="28350" spans="1:4" x14ac:dyDescent="0.2">
      <c r="A28350" s="24">
        <v>27200</v>
      </c>
      <c r="B28350" s="22">
        <v>1.578787061E-4</v>
      </c>
      <c r="C28350" s="22">
        <f>A28350/'Shift Factors and Master Curves'!$B$3</f>
        <v>27200</v>
      </c>
      <c r="D28350" s="21">
        <f>B28350/'Shift Factors and Master Curves'!$C$3</f>
        <v>1.4352609645454544E-4</v>
      </c>
    </row>
    <row r="28351" spans="1:4" x14ac:dyDescent="0.2">
      <c r="A28351" s="24">
        <v>27200</v>
      </c>
      <c r="B28351" s="22">
        <v>1.578608958E-4</v>
      </c>
      <c r="C28351" s="22">
        <f>A28351/'Shift Factors and Master Curves'!$B$3</f>
        <v>27200</v>
      </c>
      <c r="D28351" s="21">
        <f>B28351/'Shift Factors and Master Curves'!$C$3</f>
        <v>1.4350990527272725E-4</v>
      </c>
    </row>
    <row r="28352" spans="1:4" x14ac:dyDescent="0.2">
      <c r="A28352" s="24">
        <v>27200</v>
      </c>
      <c r="B28352" s="22">
        <v>1.5787154459999999E-4</v>
      </c>
      <c r="C28352" s="22">
        <f>A28352/'Shift Factors and Master Curves'!$B$3</f>
        <v>27200</v>
      </c>
      <c r="D28352" s="21">
        <f>B28352/'Shift Factors and Master Curves'!$C$3</f>
        <v>1.4351958599999998E-4</v>
      </c>
    </row>
    <row r="28353" spans="1:4" x14ac:dyDescent="0.2">
      <c r="A28353" s="24">
        <v>27210</v>
      </c>
      <c r="B28353" s="22">
        <v>1.578051364E-4</v>
      </c>
      <c r="C28353" s="22">
        <f>A28353/'Shift Factors and Master Curves'!$B$3</f>
        <v>27210</v>
      </c>
      <c r="D28353" s="21">
        <f>B28353/'Shift Factors and Master Curves'!$C$3</f>
        <v>1.434592149090909E-4</v>
      </c>
    </row>
    <row r="28354" spans="1:4" x14ac:dyDescent="0.2">
      <c r="A28354" s="24">
        <v>27210</v>
      </c>
      <c r="B28354" s="22">
        <v>1.577981072E-4</v>
      </c>
      <c r="C28354" s="22">
        <f>A28354/'Shift Factors and Master Curves'!$B$3</f>
        <v>27210</v>
      </c>
      <c r="D28354" s="21">
        <f>B28354/'Shift Factors and Master Curves'!$C$3</f>
        <v>1.4345282472727272E-4</v>
      </c>
    </row>
    <row r="28355" spans="1:4" x14ac:dyDescent="0.2">
      <c r="A28355" s="24">
        <v>27210</v>
      </c>
      <c r="B28355" s="22">
        <v>1.5780949539999999E-4</v>
      </c>
      <c r="C28355" s="22">
        <f>A28355/'Shift Factors and Master Curves'!$B$3</f>
        <v>27210</v>
      </c>
      <c r="D28355" s="21">
        <f>B28355/'Shift Factors and Master Curves'!$C$3</f>
        <v>1.434631776363636E-4</v>
      </c>
    </row>
    <row r="28356" spans="1:4" x14ac:dyDescent="0.2">
      <c r="A28356" s="24">
        <v>27220</v>
      </c>
      <c r="B28356" s="22">
        <v>1.5790095260000001E-4</v>
      </c>
      <c r="C28356" s="22">
        <f>A28356/'Shift Factors and Master Curves'!$B$3</f>
        <v>27220</v>
      </c>
      <c r="D28356" s="21">
        <f>B28356/'Shift Factors and Master Curves'!$C$3</f>
        <v>1.4354632054545453E-4</v>
      </c>
    </row>
    <row r="28357" spans="1:4" x14ac:dyDescent="0.2">
      <c r="A28357" s="24">
        <v>27220</v>
      </c>
      <c r="B28357" s="22">
        <v>1.5790139599999999E-4</v>
      </c>
      <c r="C28357" s="22">
        <f>A28357/'Shift Factors and Master Curves'!$B$3</f>
        <v>27220</v>
      </c>
      <c r="D28357" s="21">
        <f>B28357/'Shift Factors and Master Curves'!$C$3</f>
        <v>1.4354672363636362E-4</v>
      </c>
    </row>
    <row r="28358" spans="1:4" x14ac:dyDescent="0.2">
      <c r="A28358" s="24">
        <v>27220</v>
      </c>
      <c r="B28358" s="22">
        <v>1.578391095E-4</v>
      </c>
      <c r="C28358" s="22">
        <f>A28358/'Shift Factors and Master Curves'!$B$3</f>
        <v>27220</v>
      </c>
      <c r="D28358" s="21">
        <f>B28358/'Shift Factors and Master Curves'!$C$3</f>
        <v>1.4349009954545453E-4</v>
      </c>
    </row>
    <row r="28359" spans="1:4" x14ac:dyDescent="0.2">
      <c r="A28359" s="24">
        <v>27230</v>
      </c>
      <c r="B28359" s="22">
        <v>1.580695205E-4</v>
      </c>
      <c r="C28359" s="22">
        <f>A28359/'Shift Factors and Master Curves'!$B$3</f>
        <v>27230</v>
      </c>
      <c r="D28359" s="21">
        <f>B28359/'Shift Factors and Master Curves'!$C$3</f>
        <v>1.4369956409090908E-4</v>
      </c>
    </row>
    <row r="28360" spans="1:4" x14ac:dyDescent="0.2">
      <c r="A28360" s="24">
        <v>27230</v>
      </c>
      <c r="B28360" s="22">
        <v>1.5798787350000001E-4</v>
      </c>
      <c r="C28360" s="22">
        <f>A28360/'Shift Factors and Master Curves'!$B$3</f>
        <v>27230</v>
      </c>
      <c r="D28360" s="21">
        <f>B28360/'Shift Factors and Master Curves'!$C$3</f>
        <v>1.4362533954545453E-4</v>
      </c>
    </row>
    <row r="28361" spans="1:4" x14ac:dyDescent="0.2">
      <c r="A28361" s="24">
        <v>27230</v>
      </c>
      <c r="B28361" s="22">
        <v>1.5807796510000001E-4</v>
      </c>
      <c r="C28361" s="22">
        <f>A28361/'Shift Factors and Master Curves'!$B$3</f>
        <v>27230</v>
      </c>
      <c r="D28361" s="21">
        <f>B28361/'Shift Factors and Master Curves'!$C$3</f>
        <v>1.4370724099999998E-4</v>
      </c>
    </row>
    <row r="28362" spans="1:4" x14ac:dyDescent="0.2">
      <c r="A28362" s="24">
        <v>27240</v>
      </c>
      <c r="B28362" s="22">
        <v>1.5786769950000001E-4</v>
      </c>
      <c r="C28362" s="22">
        <f>A28362/'Shift Factors and Master Curves'!$B$3</f>
        <v>27240</v>
      </c>
      <c r="D28362" s="21">
        <f>B28362/'Shift Factors and Master Curves'!$C$3</f>
        <v>1.4351609045454544E-4</v>
      </c>
    </row>
    <row r="28363" spans="1:4" x14ac:dyDescent="0.2">
      <c r="A28363" s="24">
        <v>27240</v>
      </c>
      <c r="B28363" s="22">
        <v>1.5799799149999999E-4</v>
      </c>
      <c r="C28363" s="22">
        <f>A28363/'Shift Factors and Master Curves'!$B$3</f>
        <v>27240</v>
      </c>
      <c r="D28363" s="21">
        <f>B28363/'Shift Factors and Master Curves'!$C$3</f>
        <v>1.4363453772727272E-4</v>
      </c>
    </row>
    <row r="28364" spans="1:4" x14ac:dyDescent="0.2">
      <c r="A28364" s="24">
        <v>27240</v>
      </c>
      <c r="B28364" s="22">
        <v>1.5799873799999999E-4</v>
      </c>
      <c r="C28364" s="22">
        <f>A28364/'Shift Factors and Master Curves'!$B$3</f>
        <v>27240</v>
      </c>
      <c r="D28364" s="21">
        <f>B28364/'Shift Factors and Master Curves'!$C$3</f>
        <v>1.4363521636363635E-4</v>
      </c>
    </row>
    <row r="28365" spans="1:4" x14ac:dyDescent="0.2">
      <c r="A28365" s="24">
        <v>27250</v>
      </c>
      <c r="B28365" s="22">
        <v>1.5792123460000001E-4</v>
      </c>
      <c r="C28365" s="22">
        <f>A28365/'Shift Factors and Master Curves'!$B$3</f>
        <v>27250</v>
      </c>
      <c r="D28365" s="21">
        <f>B28365/'Shift Factors and Master Curves'!$C$3</f>
        <v>1.4356475872727274E-4</v>
      </c>
    </row>
    <row r="28366" spans="1:4" x14ac:dyDescent="0.2">
      <c r="A28366" s="24">
        <v>27250</v>
      </c>
      <c r="B28366" s="22">
        <v>1.579681814E-4</v>
      </c>
      <c r="C28366" s="22">
        <f>A28366/'Shift Factors and Master Curves'!$B$3</f>
        <v>27250</v>
      </c>
      <c r="D28366" s="21">
        <f>B28366/'Shift Factors and Master Curves'!$C$3</f>
        <v>1.4360743763636364E-4</v>
      </c>
    </row>
    <row r="28367" spans="1:4" x14ac:dyDescent="0.2">
      <c r="A28367" s="24">
        <v>27260</v>
      </c>
      <c r="B28367" s="22">
        <v>1.5789638430000001E-4</v>
      </c>
      <c r="C28367" s="22">
        <f>A28367/'Shift Factors and Master Curves'!$B$3</f>
        <v>27260</v>
      </c>
      <c r="D28367" s="21">
        <f>B28367/'Shift Factors and Master Curves'!$C$3</f>
        <v>1.4354216754545454E-4</v>
      </c>
    </row>
    <row r="28368" spans="1:4" x14ac:dyDescent="0.2">
      <c r="A28368" s="24">
        <v>27260</v>
      </c>
      <c r="B28368" s="22">
        <v>1.5802270079999999E-4</v>
      </c>
      <c r="C28368" s="22">
        <f>A28368/'Shift Factors and Master Curves'!$B$3</f>
        <v>27260</v>
      </c>
      <c r="D28368" s="21">
        <f>B28368/'Shift Factors and Master Curves'!$C$3</f>
        <v>1.436570007272727E-4</v>
      </c>
    </row>
    <row r="28369" spans="1:4" x14ac:dyDescent="0.2">
      <c r="A28369" s="24">
        <v>27260</v>
      </c>
      <c r="B28369" s="22">
        <v>1.581006215E-4</v>
      </c>
      <c r="C28369" s="22">
        <f>A28369/'Shift Factors and Master Curves'!$B$3</f>
        <v>27260</v>
      </c>
      <c r="D28369" s="21">
        <f>B28369/'Shift Factors and Master Curves'!$C$3</f>
        <v>1.4372783772727271E-4</v>
      </c>
    </row>
    <row r="28370" spans="1:4" x14ac:dyDescent="0.2">
      <c r="A28370" s="24">
        <v>27270</v>
      </c>
      <c r="B28370" s="22">
        <v>1.5803095039999999E-4</v>
      </c>
      <c r="C28370" s="22">
        <f>A28370/'Shift Factors and Master Curves'!$B$3</f>
        <v>27270</v>
      </c>
      <c r="D28370" s="21">
        <f>B28370/'Shift Factors and Master Curves'!$C$3</f>
        <v>1.4366450036363635E-4</v>
      </c>
    </row>
    <row r="28371" spans="1:4" x14ac:dyDescent="0.2">
      <c r="A28371" s="24">
        <v>27270</v>
      </c>
      <c r="B28371" s="22">
        <v>1.5799706340000001E-4</v>
      </c>
      <c r="C28371" s="22">
        <f>A28371/'Shift Factors and Master Curves'!$B$3</f>
        <v>27270</v>
      </c>
      <c r="D28371" s="21">
        <f>B28371/'Shift Factors and Master Curves'!$C$3</f>
        <v>1.4363369399999999E-4</v>
      </c>
    </row>
    <row r="28372" spans="1:4" x14ac:dyDescent="0.2">
      <c r="A28372" s="24">
        <v>27270</v>
      </c>
      <c r="B28372" s="22">
        <v>1.580689446E-4</v>
      </c>
      <c r="C28372" s="22">
        <f>A28372/'Shift Factors and Master Curves'!$B$3</f>
        <v>27270</v>
      </c>
      <c r="D28372" s="21">
        <f>B28372/'Shift Factors and Master Curves'!$C$3</f>
        <v>1.4369904054545453E-4</v>
      </c>
    </row>
    <row r="28373" spans="1:4" x14ac:dyDescent="0.2">
      <c r="A28373" s="24">
        <v>27280</v>
      </c>
      <c r="B28373" s="22">
        <v>1.5820907799999999E-4</v>
      </c>
      <c r="C28373" s="22">
        <f>A28373/'Shift Factors and Master Curves'!$B$3</f>
        <v>27280</v>
      </c>
      <c r="D28373" s="21">
        <f>B28373/'Shift Factors and Master Curves'!$C$3</f>
        <v>1.4382643454545453E-4</v>
      </c>
    </row>
    <row r="28374" spans="1:4" x14ac:dyDescent="0.2">
      <c r="A28374" s="24">
        <v>27280</v>
      </c>
      <c r="B28374" s="22">
        <v>1.580721428E-4</v>
      </c>
      <c r="C28374" s="22">
        <f>A28374/'Shift Factors and Master Curves'!$B$3</f>
        <v>27280</v>
      </c>
      <c r="D28374" s="21">
        <f>B28374/'Shift Factors and Master Curves'!$C$3</f>
        <v>1.4370194799999999E-4</v>
      </c>
    </row>
    <row r="28375" spans="1:4" x14ac:dyDescent="0.2">
      <c r="A28375" s="24">
        <v>27280</v>
      </c>
      <c r="B28375" s="22">
        <v>1.5832292340000001E-4</v>
      </c>
      <c r="C28375" s="22">
        <f>A28375/'Shift Factors and Master Curves'!$B$3</f>
        <v>27280</v>
      </c>
      <c r="D28375" s="21">
        <f>B28375/'Shift Factors and Master Curves'!$C$3</f>
        <v>1.4392993036363636E-4</v>
      </c>
    </row>
    <row r="28376" spans="1:4" x14ac:dyDescent="0.2">
      <c r="A28376" s="24">
        <v>27290</v>
      </c>
      <c r="B28376" s="22">
        <v>1.5838766409999999E-4</v>
      </c>
      <c r="C28376" s="22">
        <f>A28376/'Shift Factors and Master Curves'!$B$3</f>
        <v>27290</v>
      </c>
      <c r="D28376" s="21">
        <f>B28376/'Shift Factors and Master Curves'!$C$3</f>
        <v>1.4398878554545454E-4</v>
      </c>
    </row>
    <row r="28377" spans="1:4" x14ac:dyDescent="0.2">
      <c r="A28377" s="24">
        <v>27290</v>
      </c>
      <c r="B28377" s="22">
        <v>1.5819366439999999E-4</v>
      </c>
      <c r="C28377" s="22">
        <f>A28377/'Shift Factors and Master Curves'!$B$3</f>
        <v>27290</v>
      </c>
      <c r="D28377" s="21">
        <f>B28377/'Shift Factors and Master Curves'!$C$3</f>
        <v>1.4381242218181815E-4</v>
      </c>
    </row>
    <row r="28378" spans="1:4" x14ac:dyDescent="0.2">
      <c r="A28378" s="24">
        <v>27290</v>
      </c>
      <c r="B28378" s="22">
        <v>1.5823948630000001E-4</v>
      </c>
      <c r="C28378" s="22">
        <f>A28378/'Shift Factors and Master Curves'!$B$3</f>
        <v>27290</v>
      </c>
      <c r="D28378" s="21">
        <f>B28378/'Shift Factors and Master Curves'!$C$3</f>
        <v>1.4385407845454544E-4</v>
      </c>
    </row>
    <row r="28379" spans="1:4" x14ac:dyDescent="0.2">
      <c r="A28379" s="24">
        <v>27300</v>
      </c>
      <c r="B28379" s="22">
        <v>1.5815585069999999E-4</v>
      </c>
      <c r="C28379" s="22">
        <f>A28379/'Shift Factors and Master Curves'!$B$3</f>
        <v>27300</v>
      </c>
      <c r="D28379" s="21">
        <f>B28379/'Shift Factors and Master Curves'!$C$3</f>
        <v>1.4377804609090906E-4</v>
      </c>
    </row>
    <row r="28380" spans="1:4" x14ac:dyDescent="0.2">
      <c r="A28380" s="24">
        <v>27300</v>
      </c>
      <c r="B28380" s="22">
        <v>1.5818509080000001E-4</v>
      </c>
      <c r="C28380" s="22">
        <f>A28380/'Shift Factors and Master Curves'!$B$3</f>
        <v>27300</v>
      </c>
      <c r="D28380" s="21">
        <f>B28380/'Shift Factors and Master Curves'!$C$3</f>
        <v>1.4380462799999999E-4</v>
      </c>
    </row>
    <row r="28381" spans="1:4" x14ac:dyDescent="0.2">
      <c r="A28381" s="24">
        <v>27300</v>
      </c>
      <c r="B28381" s="22">
        <v>1.5833662850000001E-4</v>
      </c>
      <c r="C28381" s="22">
        <f>A28381/'Shift Factors and Master Curves'!$B$3</f>
        <v>27300</v>
      </c>
      <c r="D28381" s="21">
        <f>B28381/'Shift Factors and Master Curves'!$C$3</f>
        <v>1.4394238954545453E-4</v>
      </c>
    </row>
    <row r="28382" spans="1:4" x14ac:dyDescent="0.2">
      <c r="A28382" s="24">
        <v>27310</v>
      </c>
      <c r="B28382" s="22">
        <v>1.5837983659999999E-4</v>
      </c>
      <c r="C28382" s="22">
        <f>A28382/'Shift Factors and Master Curves'!$B$3</f>
        <v>27310</v>
      </c>
      <c r="D28382" s="21">
        <f>B28382/'Shift Factors and Master Curves'!$C$3</f>
        <v>1.4398166963636361E-4</v>
      </c>
    </row>
    <row r="28383" spans="1:4" x14ac:dyDescent="0.2">
      <c r="A28383" s="24">
        <v>27310</v>
      </c>
      <c r="B28383" s="22">
        <v>1.5821303849999999E-4</v>
      </c>
      <c r="C28383" s="22">
        <f>A28383/'Shift Factors and Master Curves'!$B$3</f>
        <v>27310</v>
      </c>
      <c r="D28383" s="21">
        <f>B28383/'Shift Factors and Master Curves'!$C$3</f>
        <v>1.4383003499999998E-4</v>
      </c>
    </row>
    <row r="28384" spans="1:4" x14ac:dyDescent="0.2">
      <c r="A28384" s="24">
        <v>27320</v>
      </c>
      <c r="B28384" s="22">
        <v>1.5820374900000001E-4</v>
      </c>
      <c r="C28384" s="22">
        <f>A28384/'Shift Factors and Master Curves'!$B$3</f>
        <v>27320</v>
      </c>
      <c r="D28384" s="21">
        <f>B28384/'Shift Factors and Master Curves'!$C$3</f>
        <v>1.4382159E-4</v>
      </c>
    </row>
    <row r="28385" spans="1:4" x14ac:dyDescent="0.2">
      <c r="A28385" s="24">
        <v>27320</v>
      </c>
      <c r="B28385" s="22">
        <v>1.582434805E-4</v>
      </c>
      <c r="C28385" s="22">
        <f>A28385/'Shift Factors and Master Curves'!$B$3</f>
        <v>27320</v>
      </c>
      <c r="D28385" s="21">
        <f>B28385/'Shift Factors and Master Curves'!$C$3</f>
        <v>1.4385770954545454E-4</v>
      </c>
    </row>
    <row r="28386" spans="1:4" x14ac:dyDescent="0.2">
      <c r="A28386" s="24">
        <v>27320</v>
      </c>
      <c r="B28386" s="22">
        <v>1.583838149E-4</v>
      </c>
      <c r="C28386" s="22">
        <f>A28386/'Shift Factors and Master Curves'!$B$3</f>
        <v>27320</v>
      </c>
      <c r="D28386" s="21">
        <f>B28386/'Shift Factors and Master Curves'!$C$3</f>
        <v>1.4398528627272727E-4</v>
      </c>
    </row>
    <row r="28387" spans="1:4" x14ac:dyDescent="0.2">
      <c r="A28387" s="24">
        <v>27330</v>
      </c>
      <c r="B28387" s="22">
        <v>1.5863361609999999E-4</v>
      </c>
      <c r="C28387" s="22">
        <f>A28387/'Shift Factors and Master Curves'!$B$3</f>
        <v>27330</v>
      </c>
      <c r="D28387" s="21">
        <f>B28387/'Shift Factors and Master Curves'!$C$3</f>
        <v>1.4421237827272725E-4</v>
      </c>
    </row>
    <row r="28388" spans="1:4" x14ac:dyDescent="0.2">
      <c r="A28388" s="24">
        <v>27330</v>
      </c>
      <c r="B28388" s="22">
        <v>1.585309017E-4</v>
      </c>
      <c r="C28388" s="22">
        <f>A28388/'Shift Factors and Master Curves'!$B$3</f>
        <v>27330</v>
      </c>
      <c r="D28388" s="21">
        <f>B28388/'Shift Factors and Master Curves'!$C$3</f>
        <v>1.4411900154545453E-4</v>
      </c>
    </row>
    <row r="28389" spans="1:4" x14ac:dyDescent="0.2">
      <c r="A28389" s="24">
        <v>27330</v>
      </c>
      <c r="B28389" s="22">
        <v>1.5837307560000001E-4</v>
      </c>
      <c r="C28389" s="22">
        <f>A28389/'Shift Factors and Master Curves'!$B$3</f>
        <v>27330</v>
      </c>
      <c r="D28389" s="21">
        <f>B28389/'Shift Factors and Master Curves'!$C$3</f>
        <v>1.4397552327272728E-4</v>
      </c>
    </row>
    <row r="28390" spans="1:4" x14ac:dyDescent="0.2">
      <c r="A28390" s="24">
        <v>27340</v>
      </c>
      <c r="B28390" s="22">
        <v>1.583850004E-4</v>
      </c>
      <c r="C28390" s="22">
        <f>A28390/'Shift Factors and Master Curves'!$B$3</f>
        <v>27340</v>
      </c>
      <c r="D28390" s="21">
        <f>B28390/'Shift Factors and Master Curves'!$C$3</f>
        <v>1.4398636399999998E-4</v>
      </c>
    </row>
    <row r="28391" spans="1:4" x14ac:dyDescent="0.2">
      <c r="A28391" s="24">
        <v>27340</v>
      </c>
      <c r="B28391" s="22">
        <v>1.5831006030000001E-4</v>
      </c>
      <c r="C28391" s="22">
        <f>A28391/'Shift Factors and Master Curves'!$B$3</f>
        <v>27340</v>
      </c>
      <c r="D28391" s="21">
        <f>B28391/'Shift Factors and Master Curves'!$C$3</f>
        <v>1.4391823663636365E-4</v>
      </c>
    </row>
    <row r="28392" spans="1:4" x14ac:dyDescent="0.2">
      <c r="A28392" s="24">
        <v>27340</v>
      </c>
      <c r="B28392" s="22">
        <v>1.5850869820000001E-4</v>
      </c>
      <c r="C28392" s="22">
        <f>A28392/'Shift Factors and Master Curves'!$B$3</f>
        <v>27340</v>
      </c>
      <c r="D28392" s="21">
        <f>B28392/'Shift Factors and Master Curves'!$C$3</f>
        <v>1.4409881654545454E-4</v>
      </c>
    </row>
    <row r="28393" spans="1:4" x14ac:dyDescent="0.2">
      <c r="A28393" s="24">
        <v>27350</v>
      </c>
      <c r="B28393" s="22">
        <v>1.5869564889999999E-4</v>
      </c>
      <c r="C28393" s="22">
        <f>A28393/'Shift Factors and Master Curves'!$B$3</f>
        <v>27350</v>
      </c>
      <c r="D28393" s="21">
        <f>B28393/'Shift Factors and Master Curves'!$C$3</f>
        <v>1.4426877172727271E-4</v>
      </c>
    </row>
    <row r="28394" spans="1:4" x14ac:dyDescent="0.2">
      <c r="A28394" s="24">
        <v>27350</v>
      </c>
      <c r="B28394" s="22">
        <v>1.5843724679999999E-4</v>
      </c>
      <c r="C28394" s="22">
        <f>A28394/'Shift Factors and Master Curves'!$B$3</f>
        <v>27350</v>
      </c>
      <c r="D28394" s="21">
        <f>B28394/'Shift Factors and Master Curves'!$C$3</f>
        <v>1.4403386072727272E-4</v>
      </c>
    </row>
    <row r="28395" spans="1:4" x14ac:dyDescent="0.2">
      <c r="A28395" s="24">
        <v>27350</v>
      </c>
      <c r="B28395" s="22">
        <v>1.5855504949999999E-4</v>
      </c>
      <c r="C28395" s="22">
        <f>A28395/'Shift Factors and Master Curves'!$B$3</f>
        <v>27350</v>
      </c>
      <c r="D28395" s="21">
        <f>B28395/'Shift Factors and Master Curves'!$C$3</f>
        <v>1.4414095409090907E-4</v>
      </c>
    </row>
    <row r="28396" spans="1:4" x14ac:dyDescent="0.2">
      <c r="A28396" s="24">
        <v>27360</v>
      </c>
      <c r="B28396" s="22">
        <v>1.584225463E-4</v>
      </c>
      <c r="C28396" s="22">
        <f>A28396/'Shift Factors and Master Curves'!$B$3</f>
        <v>27360</v>
      </c>
      <c r="D28396" s="21">
        <f>B28396/'Shift Factors and Master Curves'!$C$3</f>
        <v>1.4402049663636362E-4</v>
      </c>
    </row>
    <row r="28397" spans="1:4" x14ac:dyDescent="0.2">
      <c r="A28397" s="24">
        <v>27360</v>
      </c>
      <c r="B28397" s="22">
        <v>1.584652571E-4</v>
      </c>
      <c r="C28397" s="22">
        <f>A28397/'Shift Factors and Master Curves'!$B$3</f>
        <v>27360</v>
      </c>
      <c r="D28397" s="21">
        <f>B28397/'Shift Factors and Master Curves'!$C$3</f>
        <v>1.4405932463636362E-4</v>
      </c>
    </row>
    <row r="28398" spans="1:4" x14ac:dyDescent="0.2">
      <c r="A28398" s="24">
        <v>27360</v>
      </c>
      <c r="B28398" s="22">
        <v>1.585450183E-4</v>
      </c>
      <c r="C28398" s="22">
        <f>A28398/'Shift Factors and Master Curves'!$B$3</f>
        <v>27360</v>
      </c>
      <c r="D28398" s="21">
        <f>B28398/'Shift Factors and Master Curves'!$C$3</f>
        <v>1.4413183481818182E-4</v>
      </c>
    </row>
    <row r="28399" spans="1:4" x14ac:dyDescent="0.2">
      <c r="A28399" s="24">
        <v>27370</v>
      </c>
      <c r="B28399" s="22">
        <v>1.5855600219999999E-4</v>
      </c>
      <c r="C28399" s="22">
        <f>A28399/'Shift Factors and Master Curves'!$B$3</f>
        <v>27370</v>
      </c>
      <c r="D28399" s="21">
        <f>B28399/'Shift Factors and Master Curves'!$C$3</f>
        <v>1.4414182018181816E-4</v>
      </c>
    </row>
    <row r="28400" spans="1:4" x14ac:dyDescent="0.2">
      <c r="A28400" s="24">
        <v>27370</v>
      </c>
      <c r="B28400" s="22">
        <v>1.5840413820000001E-4</v>
      </c>
      <c r="C28400" s="22">
        <f>A28400/'Shift Factors and Master Curves'!$B$3</f>
        <v>27370</v>
      </c>
      <c r="D28400" s="21">
        <f>B28400/'Shift Factors and Master Curves'!$C$3</f>
        <v>1.4400376199999999E-4</v>
      </c>
    </row>
    <row r="28401" spans="1:4" x14ac:dyDescent="0.2">
      <c r="A28401" s="24">
        <v>27380</v>
      </c>
      <c r="B28401" s="22">
        <v>1.5847658749999999E-4</v>
      </c>
      <c r="C28401" s="22">
        <f>A28401/'Shift Factors and Master Curves'!$B$3</f>
        <v>27380</v>
      </c>
      <c r="D28401" s="21">
        <f>B28401/'Shift Factors and Master Curves'!$C$3</f>
        <v>1.4406962499999998E-4</v>
      </c>
    </row>
    <row r="28402" spans="1:4" x14ac:dyDescent="0.2">
      <c r="A28402" s="24">
        <v>27380</v>
      </c>
      <c r="B28402" s="22">
        <v>1.5860783450000001E-4</v>
      </c>
      <c r="C28402" s="22">
        <f>A28402/'Shift Factors and Master Curves'!$B$3</f>
        <v>27380</v>
      </c>
      <c r="D28402" s="21">
        <f>B28402/'Shift Factors and Master Curves'!$C$3</f>
        <v>1.4418894045454544E-4</v>
      </c>
    </row>
    <row r="28403" spans="1:4" x14ac:dyDescent="0.2">
      <c r="A28403" s="24">
        <v>27380</v>
      </c>
      <c r="B28403" s="22">
        <v>1.586473414E-4</v>
      </c>
      <c r="C28403" s="22">
        <f>A28403/'Shift Factors and Master Curves'!$B$3</f>
        <v>27380</v>
      </c>
      <c r="D28403" s="21">
        <f>B28403/'Shift Factors and Master Curves'!$C$3</f>
        <v>1.4422485581818182E-4</v>
      </c>
    </row>
    <row r="28404" spans="1:4" x14ac:dyDescent="0.2">
      <c r="A28404" s="24">
        <v>27390</v>
      </c>
      <c r="B28404" s="22">
        <v>1.5846841789999999E-4</v>
      </c>
      <c r="C28404" s="22">
        <f>A28404/'Shift Factors and Master Curves'!$B$3</f>
        <v>27390</v>
      </c>
      <c r="D28404" s="21">
        <f>B28404/'Shift Factors and Master Curves'!$C$3</f>
        <v>1.4406219809090908E-4</v>
      </c>
    </row>
    <row r="28405" spans="1:4" x14ac:dyDescent="0.2">
      <c r="A28405" s="24">
        <v>27390</v>
      </c>
      <c r="B28405" s="22">
        <v>1.5865769919999999E-4</v>
      </c>
      <c r="C28405" s="22">
        <f>A28405/'Shift Factors and Master Curves'!$B$3</f>
        <v>27390</v>
      </c>
      <c r="D28405" s="21">
        <f>B28405/'Shift Factors and Master Curves'!$C$3</f>
        <v>1.4423427199999997E-4</v>
      </c>
    </row>
    <row r="28406" spans="1:4" x14ac:dyDescent="0.2">
      <c r="A28406" s="24">
        <v>27390</v>
      </c>
      <c r="B28406" s="22">
        <v>1.5857632679999999E-4</v>
      </c>
      <c r="C28406" s="22">
        <f>A28406/'Shift Factors and Master Curves'!$B$3</f>
        <v>27390</v>
      </c>
      <c r="D28406" s="21">
        <f>B28406/'Shift Factors and Master Curves'!$C$3</f>
        <v>1.4416029709090906E-4</v>
      </c>
    </row>
    <row r="28407" spans="1:4" x14ac:dyDescent="0.2">
      <c r="A28407" s="24">
        <v>27400</v>
      </c>
      <c r="B28407" s="22">
        <v>1.585690134E-4</v>
      </c>
      <c r="C28407" s="22">
        <f>A28407/'Shift Factors and Master Curves'!$B$3</f>
        <v>27400</v>
      </c>
      <c r="D28407" s="21">
        <f>B28407/'Shift Factors and Master Curves'!$C$3</f>
        <v>1.4415364854545454E-4</v>
      </c>
    </row>
    <row r="28408" spans="1:4" x14ac:dyDescent="0.2">
      <c r="A28408" s="24">
        <v>27400</v>
      </c>
      <c r="B28408" s="22">
        <v>1.5874977660000001E-4</v>
      </c>
      <c r="C28408" s="22">
        <f>A28408/'Shift Factors and Master Curves'!$B$3</f>
        <v>27400</v>
      </c>
      <c r="D28408" s="21">
        <f>B28408/'Shift Factors and Master Curves'!$C$3</f>
        <v>1.4431797872727274E-4</v>
      </c>
    </row>
    <row r="28409" spans="1:4" x14ac:dyDescent="0.2">
      <c r="A28409" s="24">
        <v>27400</v>
      </c>
      <c r="B28409" s="22">
        <v>1.5858930169999999E-4</v>
      </c>
      <c r="C28409" s="22">
        <f>A28409/'Shift Factors and Master Curves'!$B$3</f>
        <v>27400</v>
      </c>
      <c r="D28409" s="21">
        <f>B28409/'Shift Factors and Master Curves'!$C$3</f>
        <v>1.4417209245454543E-4</v>
      </c>
    </row>
    <row r="28410" spans="1:4" x14ac:dyDescent="0.2">
      <c r="A28410" s="24">
        <v>27410</v>
      </c>
      <c r="B28410" s="22">
        <v>1.5874848879999999E-4</v>
      </c>
      <c r="C28410" s="22">
        <f>A28410/'Shift Factors and Master Curves'!$B$3</f>
        <v>27410</v>
      </c>
      <c r="D28410" s="21">
        <f>B28410/'Shift Factors and Master Curves'!$C$3</f>
        <v>1.4431680799999999E-4</v>
      </c>
    </row>
    <row r="28411" spans="1:4" x14ac:dyDescent="0.2">
      <c r="A28411" s="24">
        <v>27410</v>
      </c>
      <c r="B28411" s="22">
        <v>1.5880463840000001E-4</v>
      </c>
      <c r="C28411" s="22">
        <f>A28411/'Shift Factors and Master Curves'!$B$3</f>
        <v>27410</v>
      </c>
      <c r="D28411" s="21">
        <f>B28411/'Shift Factors and Master Curves'!$C$3</f>
        <v>1.4436785309090909E-4</v>
      </c>
    </row>
    <row r="28412" spans="1:4" x14ac:dyDescent="0.2">
      <c r="A28412" s="24">
        <v>27410</v>
      </c>
      <c r="B28412" s="22">
        <v>1.587035862E-4</v>
      </c>
      <c r="C28412" s="22">
        <f>A28412/'Shift Factors and Master Curves'!$B$3</f>
        <v>27410</v>
      </c>
      <c r="D28412" s="21">
        <f>B28412/'Shift Factors and Master Curves'!$C$3</f>
        <v>1.4427598745454546E-4</v>
      </c>
    </row>
    <row r="28413" spans="1:4" x14ac:dyDescent="0.2">
      <c r="A28413" s="24">
        <v>27420</v>
      </c>
      <c r="B28413" s="22">
        <v>1.586426754E-4</v>
      </c>
      <c r="C28413" s="22">
        <f>A28413/'Shift Factors and Master Curves'!$B$3</f>
        <v>27420</v>
      </c>
      <c r="D28413" s="21">
        <f>B28413/'Shift Factors and Master Curves'!$C$3</f>
        <v>1.4422061399999998E-4</v>
      </c>
    </row>
    <row r="28414" spans="1:4" x14ac:dyDescent="0.2">
      <c r="A28414" s="24">
        <v>27420</v>
      </c>
      <c r="B28414" s="22">
        <v>1.586895522E-4</v>
      </c>
      <c r="C28414" s="22">
        <f>A28414/'Shift Factors and Master Curves'!$B$3</f>
        <v>27420</v>
      </c>
      <c r="D28414" s="21">
        <f>B28414/'Shift Factors and Master Curves'!$C$3</f>
        <v>1.4426322927272727E-4</v>
      </c>
    </row>
    <row r="28415" spans="1:4" x14ac:dyDescent="0.2">
      <c r="A28415" s="24">
        <v>27430</v>
      </c>
      <c r="B28415" s="22">
        <v>1.5878208029999999E-4</v>
      </c>
      <c r="C28415" s="22">
        <f>A28415/'Shift Factors and Master Curves'!$B$3</f>
        <v>27430</v>
      </c>
      <c r="D28415" s="21">
        <f>B28415/'Shift Factors and Master Curves'!$C$3</f>
        <v>1.443473457272727E-4</v>
      </c>
    </row>
    <row r="28416" spans="1:4" x14ac:dyDescent="0.2">
      <c r="A28416" s="24">
        <v>27430</v>
      </c>
      <c r="B28416" s="22">
        <v>1.5870067489999999E-4</v>
      </c>
      <c r="C28416" s="22">
        <f>A28416/'Shift Factors and Master Curves'!$B$3</f>
        <v>27430</v>
      </c>
      <c r="D28416" s="21">
        <f>B28416/'Shift Factors and Master Curves'!$C$3</f>
        <v>1.442733408181818E-4</v>
      </c>
    </row>
    <row r="28417" spans="1:4" x14ac:dyDescent="0.2">
      <c r="A28417" s="24">
        <v>27430</v>
      </c>
      <c r="B28417" s="22">
        <v>1.5872926410000001E-4</v>
      </c>
      <c r="C28417" s="22">
        <f>A28417/'Shift Factors and Master Curves'!$B$3</f>
        <v>27430</v>
      </c>
      <c r="D28417" s="21">
        <f>B28417/'Shift Factors and Master Curves'!$C$3</f>
        <v>1.44299331E-4</v>
      </c>
    </row>
    <row r="28418" spans="1:4" x14ac:dyDescent="0.2">
      <c r="A28418" s="24">
        <v>27440</v>
      </c>
      <c r="B28418" s="22">
        <v>1.588296352E-4</v>
      </c>
      <c r="C28418" s="22">
        <f>A28418/'Shift Factors and Master Curves'!$B$3</f>
        <v>27440</v>
      </c>
      <c r="D28418" s="21">
        <f>B28418/'Shift Factors and Master Curves'!$C$3</f>
        <v>1.4439057745454544E-4</v>
      </c>
    </row>
    <row r="28419" spans="1:4" x14ac:dyDescent="0.2">
      <c r="A28419" s="24">
        <v>27440</v>
      </c>
      <c r="B28419" s="22">
        <v>1.5886009880000001E-4</v>
      </c>
      <c r="C28419" s="22">
        <f>A28419/'Shift Factors and Master Curves'!$B$3</f>
        <v>27440</v>
      </c>
      <c r="D28419" s="21">
        <f>B28419/'Shift Factors and Master Curves'!$C$3</f>
        <v>1.4441827163636363E-4</v>
      </c>
    </row>
    <row r="28420" spans="1:4" x14ac:dyDescent="0.2">
      <c r="A28420" s="24">
        <v>27440</v>
      </c>
      <c r="B28420" s="22">
        <v>1.589925754E-4</v>
      </c>
      <c r="C28420" s="22">
        <f>A28420/'Shift Factors and Master Curves'!$B$3</f>
        <v>27440</v>
      </c>
      <c r="D28420" s="21">
        <f>B28420/'Shift Factors and Master Curves'!$C$3</f>
        <v>1.4453870490909089E-4</v>
      </c>
    </row>
    <row r="28421" spans="1:4" x14ac:dyDescent="0.2">
      <c r="A28421" s="24">
        <v>27450</v>
      </c>
      <c r="B28421" s="22">
        <v>1.5894437590000001E-4</v>
      </c>
      <c r="C28421" s="22">
        <f>A28421/'Shift Factors and Master Curves'!$B$3</f>
        <v>27450</v>
      </c>
      <c r="D28421" s="21">
        <f>B28421/'Shift Factors and Master Curves'!$C$3</f>
        <v>1.4449488718181819E-4</v>
      </c>
    </row>
    <row r="28422" spans="1:4" x14ac:dyDescent="0.2">
      <c r="A28422" s="24">
        <v>27450</v>
      </c>
      <c r="B28422" s="22">
        <v>1.589945613E-4</v>
      </c>
      <c r="C28422" s="22">
        <f>A28422/'Shift Factors and Master Curves'!$B$3</f>
        <v>27450</v>
      </c>
      <c r="D28422" s="21">
        <f>B28422/'Shift Factors and Master Curves'!$C$3</f>
        <v>1.4454051027272725E-4</v>
      </c>
    </row>
    <row r="28423" spans="1:4" x14ac:dyDescent="0.2">
      <c r="A28423" s="24">
        <v>27450</v>
      </c>
      <c r="B28423" s="22">
        <v>1.5887039049999999E-4</v>
      </c>
      <c r="C28423" s="22">
        <f>A28423/'Shift Factors and Master Curves'!$B$3</f>
        <v>27450</v>
      </c>
      <c r="D28423" s="21">
        <f>B28423/'Shift Factors and Master Curves'!$C$3</f>
        <v>1.444276277272727E-4</v>
      </c>
    </row>
    <row r="28424" spans="1:4" x14ac:dyDescent="0.2">
      <c r="A28424" s="24">
        <v>27460</v>
      </c>
      <c r="B28424" s="22">
        <v>1.590193533E-4</v>
      </c>
      <c r="C28424" s="22">
        <f>A28424/'Shift Factors and Master Curves'!$B$3</f>
        <v>27460</v>
      </c>
      <c r="D28424" s="21">
        <f>B28424/'Shift Factors and Master Curves'!$C$3</f>
        <v>1.4456304845454545E-4</v>
      </c>
    </row>
    <row r="28425" spans="1:4" x14ac:dyDescent="0.2">
      <c r="A28425" s="24">
        <v>27460</v>
      </c>
      <c r="B28425" s="22">
        <v>1.589136375E-4</v>
      </c>
      <c r="C28425" s="22">
        <f>A28425/'Shift Factors and Master Curves'!$B$3</f>
        <v>27460</v>
      </c>
      <c r="D28425" s="21">
        <f>B28425/'Shift Factors and Master Curves'!$C$3</f>
        <v>1.4446694318181818E-4</v>
      </c>
    </row>
    <row r="28426" spans="1:4" x14ac:dyDescent="0.2">
      <c r="A28426" s="24">
        <v>27460</v>
      </c>
      <c r="B28426" s="22">
        <v>1.5892117360000001E-4</v>
      </c>
      <c r="C28426" s="22">
        <f>A28426/'Shift Factors and Master Curves'!$B$3</f>
        <v>27460</v>
      </c>
      <c r="D28426" s="21">
        <f>B28426/'Shift Factors and Master Curves'!$C$3</f>
        <v>1.4447379418181818E-4</v>
      </c>
    </row>
    <row r="28427" spans="1:4" x14ac:dyDescent="0.2">
      <c r="A28427" s="24">
        <v>27470</v>
      </c>
      <c r="B28427" s="22">
        <v>1.589601413E-4</v>
      </c>
      <c r="C28427" s="22">
        <f>A28427/'Shift Factors and Master Curves'!$B$3</f>
        <v>27470</v>
      </c>
      <c r="D28427" s="21">
        <f>B28427/'Shift Factors and Master Curves'!$C$3</f>
        <v>1.4450921936363635E-4</v>
      </c>
    </row>
    <row r="28428" spans="1:4" x14ac:dyDescent="0.2">
      <c r="A28428" s="24">
        <v>27470</v>
      </c>
      <c r="B28428" s="22">
        <v>1.589264536E-4</v>
      </c>
      <c r="C28428" s="22">
        <f>A28428/'Shift Factors and Master Curves'!$B$3</f>
        <v>27470</v>
      </c>
      <c r="D28428" s="21">
        <f>B28428/'Shift Factors and Master Curves'!$C$3</f>
        <v>1.4447859418181816E-4</v>
      </c>
    </row>
    <row r="28429" spans="1:4" x14ac:dyDescent="0.2">
      <c r="A28429" s="24">
        <v>27470</v>
      </c>
      <c r="B28429" s="22">
        <v>1.5892229379999999E-4</v>
      </c>
      <c r="C28429" s="22">
        <f>A28429/'Shift Factors and Master Curves'!$B$3</f>
        <v>27470</v>
      </c>
      <c r="D28429" s="21">
        <f>B28429/'Shift Factors and Master Curves'!$C$3</f>
        <v>1.4447481254545452E-4</v>
      </c>
    </row>
    <row r="28430" spans="1:4" x14ac:dyDescent="0.2">
      <c r="A28430" s="24">
        <v>27480</v>
      </c>
      <c r="B28430" s="22">
        <v>1.5897613179999999E-4</v>
      </c>
      <c r="C28430" s="22">
        <f>A28430/'Shift Factors and Master Curves'!$B$3</f>
        <v>27480</v>
      </c>
      <c r="D28430" s="21">
        <f>B28430/'Shift Factors and Master Curves'!$C$3</f>
        <v>1.4452375618181817E-4</v>
      </c>
    </row>
    <row r="28431" spans="1:4" x14ac:dyDescent="0.2">
      <c r="A28431" s="24">
        <v>27480</v>
      </c>
      <c r="B28431" s="22">
        <v>1.5899841149999999E-4</v>
      </c>
      <c r="C28431" s="22">
        <f>A28431/'Shift Factors and Master Curves'!$B$3</f>
        <v>27480</v>
      </c>
      <c r="D28431" s="21">
        <f>B28431/'Shift Factors and Master Curves'!$C$3</f>
        <v>1.4454401045454544E-4</v>
      </c>
    </row>
    <row r="28432" spans="1:4" x14ac:dyDescent="0.2">
      <c r="A28432" s="24">
        <v>27490</v>
      </c>
      <c r="B28432" s="22">
        <v>1.5915485950000001E-4</v>
      </c>
      <c r="C28432" s="22">
        <f>A28432/'Shift Factors and Master Curves'!$B$3</f>
        <v>27490</v>
      </c>
      <c r="D28432" s="21">
        <f>B28432/'Shift Factors and Master Curves'!$C$3</f>
        <v>1.4468623590909092E-4</v>
      </c>
    </row>
    <row r="28433" spans="1:4" x14ac:dyDescent="0.2">
      <c r="A28433" s="24">
        <v>27490</v>
      </c>
      <c r="B28433" s="22">
        <v>1.5910297969999999E-4</v>
      </c>
      <c r="C28433" s="22">
        <f>A28433/'Shift Factors and Master Curves'!$B$3</f>
        <v>27490</v>
      </c>
      <c r="D28433" s="21">
        <f>B28433/'Shift Factors and Master Curves'!$C$3</f>
        <v>1.4463907245454544E-4</v>
      </c>
    </row>
    <row r="28434" spans="1:4" x14ac:dyDescent="0.2">
      <c r="A28434" s="24">
        <v>27490</v>
      </c>
      <c r="B28434" s="22">
        <v>1.589983701E-4</v>
      </c>
      <c r="C28434" s="22">
        <f>A28434/'Shift Factors and Master Curves'!$B$3</f>
        <v>27490</v>
      </c>
      <c r="D28434" s="21">
        <f>B28434/'Shift Factors and Master Curves'!$C$3</f>
        <v>1.4454397281818182E-4</v>
      </c>
    </row>
    <row r="28435" spans="1:4" x14ac:dyDescent="0.2">
      <c r="A28435" s="24">
        <v>27500</v>
      </c>
      <c r="B28435" s="22">
        <v>1.5899134600000001E-4</v>
      </c>
      <c r="C28435" s="22">
        <f>A28435/'Shift Factors and Master Curves'!$B$3</f>
        <v>27500</v>
      </c>
      <c r="D28435" s="21">
        <f>B28435/'Shift Factors and Master Curves'!$C$3</f>
        <v>1.4453758727272728E-4</v>
      </c>
    </row>
    <row r="28436" spans="1:4" x14ac:dyDescent="0.2">
      <c r="A28436" s="24">
        <v>27500</v>
      </c>
      <c r="B28436" s="22">
        <v>1.5901847780000001E-4</v>
      </c>
      <c r="C28436" s="22">
        <f>A28436/'Shift Factors and Master Curves'!$B$3</f>
        <v>27500</v>
      </c>
      <c r="D28436" s="21">
        <f>B28436/'Shift Factors and Master Curves'!$C$3</f>
        <v>1.4456225254545454E-4</v>
      </c>
    </row>
    <row r="28437" spans="1:4" x14ac:dyDescent="0.2">
      <c r="A28437" s="24">
        <v>27500</v>
      </c>
      <c r="B28437" s="22">
        <v>1.591130225E-4</v>
      </c>
      <c r="C28437" s="22">
        <f>A28437/'Shift Factors and Master Curves'!$B$3</f>
        <v>27500</v>
      </c>
      <c r="D28437" s="21">
        <f>B28437/'Shift Factors and Master Curves'!$C$3</f>
        <v>1.4464820227272726E-4</v>
      </c>
    </row>
    <row r="28438" spans="1:4" x14ac:dyDescent="0.2">
      <c r="A28438" s="24">
        <v>27510</v>
      </c>
      <c r="B28438" s="22">
        <v>1.590657858E-4</v>
      </c>
      <c r="C28438" s="22">
        <f>A28438/'Shift Factors and Master Curves'!$B$3</f>
        <v>27510</v>
      </c>
      <c r="D28438" s="21">
        <f>B28438/'Shift Factors and Master Curves'!$C$3</f>
        <v>1.446052598181818E-4</v>
      </c>
    </row>
    <row r="28439" spans="1:4" x14ac:dyDescent="0.2">
      <c r="A28439" s="24">
        <v>27510</v>
      </c>
      <c r="B28439" s="22">
        <v>1.592765269E-4</v>
      </c>
      <c r="C28439" s="22">
        <f>A28439/'Shift Factors and Master Curves'!$B$3</f>
        <v>27510</v>
      </c>
      <c r="D28439" s="21">
        <f>B28439/'Shift Factors and Master Curves'!$C$3</f>
        <v>1.4479684263636361E-4</v>
      </c>
    </row>
    <row r="28440" spans="1:4" x14ac:dyDescent="0.2">
      <c r="A28440" s="24">
        <v>27510</v>
      </c>
      <c r="B28440" s="22">
        <v>1.5915450989999999E-4</v>
      </c>
      <c r="C28440" s="22">
        <f>A28440/'Shift Factors and Master Curves'!$B$3</f>
        <v>27510</v>
      </c>
      <c r="D28440" s="21">
        <f>B28440/'Shift Factors and Master Curves'!$C$3</f>
        <v>1.4468591809090907E-4</v>
      </c>
    </row>
    <row r="28441" spans="1:4" x14ac:dyDescent="0.2">
      <c r="A28441" s="24">
        <v>27520</v>
      </c>
      <c r="B28441" s="22">
        <v>1.5916215009999999E-4</v>
      </c>
      <c r="C28441" s="22">
        <f>A28441/'Shift Factors and Master Curves'!$B$3</f>
        <v>27520</v>
      </c>
      <c r="D28441" s="21">
        <f>B28441/'Shift Factors and Master Curves'!$C$3</f>
        <v>1.446928637272727E-4</v>
      </c>
    </row>
    <row r="28442" spans="1:4" x14ac:dyDescent="0.2">
      <c r="A28442" s="24">
        <v>27520</v>
      </c>
      <c r="B28442" s="22">
        <v>1.5916713119999999E-4</v>
      </c>
      <c r="C28442" s="22">
        <f>A28442/'Shift Factors and Master Curves'!$B$3</f>
        <v>27520</v>
      </c>
      <c r="D28442" s="21">
        <f>B28442/'Shift Factors and Master Curves'!$C$3</f>
        <v>1.4469739199999998E-4</v>
      </c>
    </row>
    <row r="28443" spans="1:4" x14ac:dyDescent="0.2">
      <c r="A28443" s="24">
        <v>27520</v>
      </c>
      <c r="B28443" s="22">
        <v>1.591276421E-4</v>
      </c>
      <c r="C28443" s="22">
        <f>A28443/'Shift Factors and Master Curves'!$B$3</f>
        <v>27520</v>
      </c>
      <c r="D28443" s="21">
        <f>B28443/'Shift Factors and Master Curves'!$C$3</f>
        <v>1.446614928181818E-4</v>
      </c>
    </row>
    <row r="28444" spans="1:4" x14ac:dyDescent="0.2">
      <c r="A28444" s="24">
        <v>27530</v>
      </c>
      <c r="B28444" s="22">
        <v>1.590684566E-4</v>
      </c>
      <c r="C28444" s="22">
        <f>A28444/'Shift Factors and Master Curves'!$B$3</f>
        <v>27530</v>
      </c>
      <c r="D28444" s="21">
        <f>B28444/'Shift Factors and Master Curves'!$C$3</f>
        <v>1.446076878181818E-4</v>
      </c>
    </row>
    <row r="28445" spans="1:4" x14ac:dyDescent="0.2">
      <c r="A28445" s="24">
        <v>27530</v>
      </c>
      <c r="B28445" s="22">
        <v>1.5916247530000001E-4</v>
      </c>
      <c r="C28445" s="22">
        <f>A28445/'Shift Factors and Master Curves'!$B$3</f>
        <v>27530</v>
      </c>
      <c r="D28445" s="21">
        <f>B28445/'Shift Factors and Master Curves'!$C$3</f>
        <v>1.4469315936363635E-4</v>
      </c>
    </row>
    <row r="28446" spans="1:4" x14ac:dyDescent="0.2">
      <c r="A28446" s="24">
        <v>27540</v>
      </c>
      <c r="B28446" s="22">
        <v>1.591509545E-4</v>
      </c>
      <c r="C28446" s="22">
        <f>A28446/'Shift Factors and Master Curves'!$B$3</f>
        <v>27540</v>
      </c>
      <c r="D28446" s="21">
        <f>B28446/'Shift Factors and Master Curves'!$C$3</f>
        <v>1.446826859090909E-4</v>
      </c>
    </row>
    <row r="28447" spans="1:4" x14ac:dyDescent="0.2">
      <c r="A28447" s="24">
        <v>27540</v>
      </c>
      <c r="B28447" s="22">
        <v>1.593971639E-4</v>
      </c>
      <c r="C28447" s="22">
        <f>A28447/'Shift Factors and Master Curves'!$B$3</f>
        <v>27540</v>
      </c>
      <c r="D28447" s="21">
        <f>B28447/'Shift Factors and Master Curves'!$C$3</f>
        <v>1.4490651263636363E-4</v>
      </c>
    </row>
    <row r="28448" spans="1:4" x14ac:dyDescent="0.2">
      <c r="A28448" s="24">
        <v>27540</v>
      </c>
      <c r="B28448" s="22">
        <v>1.592040184E-4</v>
      </c>
      <c r="C28448" s="22">
        <f>A28448/'Shift Factors and Master Curves'!$B$3</f>
        <v>27540</v>
      </c>
      <c r="D28448" s="21">
        <f>B28448/'Shift Factors and Master Curves'!$C$3</f>
        <v>1.4473092581818181E-4</v>
      </c>
    </row>
    <row r="28449" spans="1:4" x14ac:dyDescent="0.2">
      <c r="A28449" s="24">
        <v>27550</v>
      </c>
      <c r="B28449" s="22">
        <v>1.5930746830000001E-4</v>
      </c>
      <c r="C28449" s="22">
        <f>A28449/'Shift Factors and Master Curves'!$B$3</f>
        <v>27550</v>
      </c>
      <c r="D28449" s="21">
        <f>B28449/'Shift Factors and Master Curves'!$C$3</f>
        <v>1.4482497118181817E-4</v>
      </c>
    </row>
    <row r="28450" spans="1:4" x14ac:dyDescent="0.2">
      <c r="A28450" s="24">
        <v>27550</v>
      </c>
      <c r="B28450" s="22">
        <v>1.5929423960000001E-4</v>
      </c>
      <c r="C28450" s="22">
        <f>A28450/'Shift Factors and Master Curves'!$B$3</f>
        <v>27550</v>
      </c>
      <c r="D28450" s="21">
        <f>B28450/'Shift Factors and Master Curves'!$C$3</f>
        <v>1.4481294509090909E-4</v>
      </c>
    </row>
    <row r="28451" spans="1:4" x14ac:dyDescent="0.2">
      <c r="A28451" s="24">
        <v>27550</v>
      </c>
      <c r="B28451" s="22">
        <v>1.5929298570000001E-4</v>
      </c>
      <c r="C28451" s="22">
        <f>A28451/'Shift Factors and Master Curves'!$B$3</f>
        <v>27550</v>
      </c>
      <c r="D28451" s="21">
        <f>B28451/'Shift Factors and Master Curves'!$C$3</f>
        <v>1.4481180518181817E-4</v>
      </c>
    </row>
    <row r="28452" spans="1:4" x14ac:dyDescent="0.2">
      <c r="A28452" s="24">
        <v>27560</v>
      </c>
      <c r="B28452" s="22">
        <v>1.593943037E-4</v>
      </c>
      <c r="C28452" s="22">
        <f>A28452/'Shift Factors and Master Curves'!$B$3</f>
        <v>27560</v>
      </c>
      <c r="D28452" s="21">
        <f>B28452/'Shift Factors and Master Curves'!$C$3</f>
        <v>1.4490391245454545E-4</v>
      </c>
    </row>
    <row r="28453" spans="1:4" x14ac:dyDescent="0.2">
      <c r="A28453" s="24">
        <v>27560</v>
      </c>
      <c r="B28453" s="22">
        <v>1.591847468E-4</v>
      </c>
      <c r="C28453" s="22">
        <f>A28453/'Shift Factors and Master Curves'!$B$3</f>
        <v>27560</v>
      </c>
      <c r="D28453" s="21">
        <f>B28453/'Shift Factors and Master Curves'!$C$3</f>
        <v>1.4471340618181817E-4</v>
      </c>
    </row>
    <row r="28454" spans="1:4" x14ac:dyDescent="0.2">
      <c r="A28454" s="24">
        <v>27560</v>
      </c>
      <c r="B28454" s="22">
        <v>1.5932012099999999E-4</v>
      </c>
      <c r="C28454" s="22">
        <f>A28454/'Shift Factors and Master Curves'!$B$3</f>
        <v>27560</v>
      </c>
      <c r="D28454" s="21">
        <f>B28454/'Shift Factors and Master Curves'!$C$3</f>
        <v>1.448364736363636E-4</v>
      </c>
    </row>
    <row r="28455" spans="1:4" x14ac:dyDescent="0.2">
      <c r="A28455" s="24">
        <v>27570</v>
      </c>
      <c r="B28455" s="22">
        <v>1.5921785279999999E-4</v>
      </c>
      <c r="C28455" s="22">
        <f>A28455/'Shift Factors and Master Curves'!$B$3</f>
        <v>27570</v>
      </c>
      <c r="D28455" s="21">
        <f>B28455/'Shift Factors and Master Curves'!$C$3</f>
        <v>1.4474350254545452E-4</v>
      </c>
    </row>
    <row r="28456" spans="1:4" x14ac:dyDescent="0.2">
      <c r="A28456" s="24">
        <v>27570</v>
      </c>
      <c r="B28456" s="22">
        <v>1.5923263210000001E-4</v>
      </c>
      <c r="C28456" s="22">
        <f>A28456/'Shift Factors and Master Curves'!$B$3</f>
        <v>27570</v>
      </c>
      <c r="D28456" s="21">
        <f>B28456/'Shift Factors and Master Curves'!$C$3</f>
        <v>1.4475693827272726E-4</v>
      </c>
    </row>
    <row r="28457" spans="1:4" x14ac:dyDescent="0.2">
      <c r="A28457" s="24">
        <v>27570</v>
      </c>
      <c r="B28457" s="22">
        <v>1.592164933E-4</v>
      </c>
      <c r="C28457" s="22">
        <f>A28457/'Shift Factors and Master Curves'!$B$3</f>
        <v>27570</v>
      </c>
      <c r="D28457" s="21">
        <f>B28457/'Shift Factors and Master Curves'!$C$3</f>
        <v>1.4474226663636363E-4</v>
      </c>
    </row>
    <row r="28458" spans="1:4" x14ac:dyDescent="0.2">
      <c r="A28458" s="24">
        <v>27580</v>
      </c>
      <c r="B28458" s="22">
        <v>1.5940499210000001E-4</v>
      </c>
      <c r="C28458" s="22">
        <f>A28458/'Shift Factors and Master Curves'!$B$3</f>
        <v>27580</v>
      </c>
      <c r="D28458" s="21">
        <f>B28458/'Shift Factors and Master Curves'!$C$3</f>
        <v>1.4491362918181818E-4</v>
      </c>
    </row>
    <row r="28459" spans="1:4" x14ac:dyDescent="0.2">
      <c r="A28459" s="24">
        <v>27580</v>
      </c>
      <c r="B28459" s="22">
        <v>1.5941435640000001E-4</v>
      </c>
      <c r="C28459" s="22">
        <f>A28459/'Shift Factors and Master Curves'!$B$3</f>
        <v>27580</v>
      </c>
      <c r="D28459" s="21">
        <f>B28459/'Shift Factors and Master Curves'!$C$3</f>
        <v>1.4492214218181818E-4</v>
      </c>
    </row>
    <row r="28460" spans="1:4" x14ac:dyDescent="0.2">
      <c r="A28460" s="24">
        <v>27580</v>
      </c>
      <c r="B28460" s="22">
        <v>1.5936597699999999E-4</v>
      </c>
      <c r="C28460" s="22">
        <f>A28460/'Shift Factors and Master Curves'!$B$3</f>
        <v>27580</v>
      </c>
      <c r="D28460" s="21">
        <f>B28460/'Shift Factors and Master Curves'!$C$3</f>
        <v>1.4487816090909088E-4</v>
      </c>
    </row>
    <row r="28461" spans="1:4" x14ac:dyDescent="0.2">
      <c r="A28461" s="24">
        <v>27590</v>
      </c>
      <c r="B28461" s="22">
        <v>1.593579619E-4</v>
      </c>
      <c r="C28461" s="22">
        <f>A28461/'Shift Factors and Master Curves'!$B$3</f>
        <v>27590</v>
      </c>
      <c r="D28461" s="21">
        <f>B28461/'Shift Factors and Master Curves'!$C$3</f>
        <v>1.4487087445454544E-4</v>
      </c>
    </row>
    <row r="28462" spans="1:4" x14ac:dyDescent="0.2">
      <c r="A28462" s="24">
        <v>27590</v>
      </c>
      <c r="B28462" s="22">
        <v>1.5938665940000001E-4</v>
      </c>
      <c r="C28462" s="22">
        <f>A28462/'Shift Factors and Master Curves'!$B$3</f>
        <v>27590</v>
      </c>
      <c r="D28462" s="21">
        <f>B28462/'Shift Factors and Master Curves'!$C$3</f>
        <v>1.448969630909091E-4</v>
      </c>
    </row>
    <row r="28463" spans="1:4" x14ac:dyDescent="0.2">
      <c r="A28463" s="24">
        <v>27600</v>
      </c>
      <c r="B28463" s="22">
        <v>1.594247276E-4</v>
      </c>
      <c r="C28463" s="22">
        <f>A28463/'Shift Factors and Master Curves'!$B$3</f>
        <v>27600</v>
      </c>
      <c r="D28463" s="21">
        <f>B28463/'Shift Factors and Master Curves'!$C$3</f>
        <v>1.4493157054545452E-4</v>
      </c>
    </row>
    <row r="28464" spans="1:4" x14ac:dyDescent="0.2">
      <c r="A28464" s="24">
        <v>27600</v>
      </c>
      <c r="B28464" s="22">
        <v>1.5952071999999999E-4</v>
      </c>
      <c r="C28464" s="22">
        <f>A28464/'Shift Factors and Master Curves'!$B$3</f>
        <v>27600</v>
      </c>
      <c r="D28464" s="21">
        <f>B28464/'Shift Factors and Master Curves'!$C$3</f>
        <v>1.4501883636363635E-4</v>
      </c>
    </row>
    <row r="28465" spans="1:4" x14ac:dyDescent="0.2">
      <c r="A28465" s="24">
        <v>27600</v>
      </c>
      <c r="B28465" s="22">
        <v>1.5940195609999999E-4</v>
      </c>
      <c r="C28465" s="22">
        <f>A28465/'Shift Factors and Master Curves'!$B$3</f>
        <v>27600</v>
      </c>
      <c r="D28465" s="21">
        <f>B28465/'Shift Factors and Master Curves'!$C$3</f>
        <v>1.4491086918181817E-4</v>
      </c>
    </row>
    <row r="28466" spans="1:4" x14ac:dyDescent="0.2">
      <c r="A28466" s="24">
        <v>27610</v>
      </c>
      <c r="B28466" s="22">
        <v>1.595840632E-4</v>
      </c>
      <c r="C28466" s="22">
        <f>A28466/'Shift Factors and Master Curves'!$B$3</f>
        <v>27610</v>
      </c>
      <c r="D28466" s="21">
        <f>B28466/'Shift Factors and Master Curves'!$C$3</f>
        <v>1.4507642109090908E-4</v>
      </c>
    </row>
    <row r="28467" spans="1:4" x14ac:dyDescent="0.2">
      <c r="A28467" s="24">
        <v>27610</v>
      </c>
      <c r="B28467" s="22">
        <v>1.5978013269999999E-4</v>
      </c>
      <c r="C28467" s="22">
        <f>A28467/'Shift Factors and Master Curves'!$B$3</f>
        <v>27610</v>
      </c>
      <c r="D28467" s="21">
        <f>B28467/'Shift Factors and Master Curves'!$C$3</f>
        <v>1.4525466609090906E-4</v>
      </c>
    </row>
    <row r="28468" spans="1:4" x14ac:dyDescent="0.2">
      <c r="A28468" s="24">
        <v>27610</v>
      </c>
      <c r="B28468" s="22">
        <v>1.5959713170000001E-4</v>
      </c>
      <c r="C28468" s="22">
        <f>A28468/'Shift Factors and Master Curves'!$B$3</f>
        <v>27610</v>
      </c>
      <c r="D28468" s="21">
        <f>B28468/'Shift Factors and Master Curves'!$C$3</f>
        <v>1.4508830154545454E-4</v>
      </c>
    </row>
    <row r="28469" spans="1:4" x14ac:dyDescent="0.2">
      <c r="A28469" s="24">
        <v>27620</v>
      </c>
      <c r="B28469" s="22">
        <v>1.5958454399999999E-4</v>
      </c>
      <c r="C28469" s="22">
        <f>A28469/'Shift Factors and Master Curves'!$B$3</f>
        <v>27620</v>
      </c>
      <c r="D28469" s="21">
        <f>B28469/'Shift Factors and Master Curves'!$C$3</f>
        <v>1.4507685818181815E-4</v>
      </c>
    </row>
    <row r="28470" spans="1:4" x14ac:dyDescent="0.2">
      <c r="A28470" s="24">
        <v>27620</v>
      </c>
      <c r="B28470" s="22">
        <v>1.595668855E-4</v>
      </c>
      <c r="C28470" s="22">
        <f>A28470/'Shift Factors and Master Curves'!$B$3</f>
        <v>27620</v>
      </c>
      <c r="D28470" s="21">
        <f>B28470/'Shift Factors and Master Curves'!$C$3</f>
        <v>1.4506080499999998E-4</v>
      </c>
    </row>
    <row r="28471" spans="1:4" x14ac:dyDescent="0.2">
      <c r="A28471" s="24">
        <v>27620</v>
      </c>
      <c r="B28471" s="22">
        <v>1.5956304049999999E-4</v>
      </c>
      <c r="C28471" s="22">
        <f>A28471/'Shift Factors and Master Curves'!$B$3</f>
        <v>27620</v>
      </c>
      <c r="D28471" s="21">
        <f>B28471/'Shift Factors and Master Curves'!$C$3</f>
        <v>1.4505730954545451E-4</v>
      </c>
    </row>
    <row r="28472" spans="1:4" x14ac:dyDescent="0.2">
      <c r="A28472" s="24">
        <v>27630</v>
      </c>
      <c r="B28472" s="22">
        <v>1.5958869540000001E-4</v>
      </c>
      <c r="C28472" s="22">
        <f>A28472/'Shift Factors and Master Curves'!$B$3</f>
        <v>27630</v>
      </c>
      <c r="D28472" s="21">
        <f>B28472/'Shift Factors and Master Curves'!$C$3</f>
        <v>1.4508063218181819E-4</v>
      </c>
    </row>
    <row r="28473" spans="1:4" x14ac:dyDescent="0.2">
      <c r="A28473" s="24">
        <v>27630</v>
      </c>
      <c r="B28473" s="22">
        <v>1.596148494E-4</v>
      </c>
      <c r="C28473" s="22">
        <f>A28473/'Shift Factors and Master Curves'!$B$3</f>
        <v>27630</v>
      </c>
      <c r="D28473" s="21">
        <f>B28473/'Shift Factors and Master Curves'!$C$3</f>
        <v>1.4510440854545453E-4</v>
      </c>
    </row>
    <row r="28474" spans="1:4" x14ac:dyDescent="0.2">
      <c r="A28474" s="24">
        <v>27630</v>
      </c>
      <c r="B28474" s="22">
        <v>1.596259108E-4</v>
      </c>
      <c r="C28474" s="22">
        <f>A28474/'Shift Factors and Master Curves'!$B$3</f>
        <v>27630</v>
      </c>
      <c r="D28474" s="21">
        <f>B28474/'Shift Factors and Master Curves'!$C$3</f>
        <v>1.4511446436363636E-4</v>
      </c>
    </row>
    <row r="28475" spans="1:4" x14ac:dyDescent="0.2">
      <c r="A28475" s="24">
        <v>27640</v>
      </c>
      <c r="B28475" s="22">
        <v>1.5980398589999999E-4</v>
      </c>
      <c r="C28475" s="22">
        <f>A28475/'Shift Factors and Master Curves'!$B$3</f>
        <v>27640</v>
      </c>
      <c r="D28475" s="21">
        <f>B28475/'Shift Factors and Master Curves'!$C$3</f>
        <v>1.4527635081818181E-4</v>
      </c>
    </row>
    <row r="28476" spans="1:4" x14ac:dyDescent="0.2">
      <c r="A28476" s="24">
        <v>27640</v>
      </c>
      <c r="B28476" s="22">
        <v>1.5965313470000001E-4</v>
      </c>
      <c r="C28476" s="22">
        <f>A28476/'Shift Factors and Master Curves'!$B$3</f>
        <v>27640</v>
      </c>
      <c r="D28476" s="21">
        <f>B28476/'Shift Factors and Master Curves'!$C$3</f>
        <v>1.4513921336363635E-4</v>
      </c>
    </row>
    <row r="28477" spans="1:4" x14ac:dyDescent="0.2">
      <c r="A28477" s="24">
        <v>27650</v>
      </c>
      <c r="B28477" s="22">
        <v>1.595670271E-4</v>
      </c>
      <c r="C28477" s="22">
        <f>A28477/'Shift Factors and Master Curves'!$B$3</f>
        <v>27650</v>
      </c>
      <c r="D28477" s="21">
        <f>B28477/'Shift Factors and Master Curves'!$C$3</f>
        <v>1.4506093372727272E-4</v>
      </c>
    </row>
    <row r="28478" spans="1:4" x14ac:dyDescent="0.2">
      <c r="A28478" s="24">
        <v>27650</v>
      </c>
      <c r="B28478" s="22">
        <v>1.5970404539999999E-4</v>
      </c>
      <c r="C28478" s="22">
        <f>A28478/'Shift Factors and Master Curves'!$B$3</f>
        <v>27650</v>
      </c>
      <c r="D28478" s="21">
        <f>B28478/'Shift Factors and Master Curves'!$C$3</f>
        <v>1.451854958181818E-4</v>
      </c>
    </row>
    <row r="28479" spans="1:4" x14ac:dyDescent="0.2">
      <c r="A28479" s="24">
        <v>27650</v>
      </c>
      <c r="B28479" s="22">
        <v>1.6033185430000001E-4</v>
      </c>
      <c r="C28479" s="22">
        <f>A28479/'Shift Factors and Master Curves'!$B$3</f>
        <v>27650</v>
      </c>
      <c r="D28479" s="21">
        <f>B28479/'Shift Factors and Master Curves'!$C$3</f>
        <v>1.4575623118181819E-4</v>
      </c>
    </row>
    <row r="28480" spans="1:4" x14ac:dyDescent="0.2">
      <c r="A28480" s="24">
        <v>27660</v>
      </c>
      <c r="B28480" s="22">
        <v>1.5977243909999999E-4</v>
      </c>
      <c r="C28480" s="22">
        <f>A28480/'Shift Factors and Master Curves'!$B$3</f>
        <v>27660</v>
      </c>
      <c r="D28480" s="21">
        <f>B28480/'Shift Factors and Master Curves'!$C$3</f>
        <v>1.4524767190909088E-4</v>
      </c>
    </row>
    <row r="28481" spans="1:4" x14ac:dyDescent="0.2">
      <c r="A28481" s="24">
        <v>27660</v>
      </c>
      <c r="B28481" s="22">
        <v>1.597592119E-4</v>
      </c>
      <c r="C28481" s="22">
        <f>A28481/'Shift Factors and Master Curves'!$B$3</f>
        <v>27660</v>
      </c>
      <c r="D28481" s="21">
        <f>B28481/'Shift Factors and Master Curves'!$C$3</f>
        <v>1.4523564718181816E-4</v>
      </c>
    </row>
    <row r="28482" spans="1:4" x14ac:dyDescent="0.2">
      <c r="A28482" s="24">
        <v>27660</v>
      </c>
      <c r="B28482" s="22">
        <v>1.5971457019999999E-4</v>
      </c>
      <c r="C28482" s="22">
        <f>A28482/'Shift Factors and Master Curves'!$B$3</f>
        <v>27660</v>
      </c>
      <c r="D28482" s="21">
        <f>B28482/'Shift Factors and Master Curves'!$C$3</f>
        <v>1.4519506381818179E-4</v>
      </c>
    </row>
    <row r="28483" spans="1:4" x14ac:dyDescent="0.2">
      <c r="A28483" s="24">
        <v>27670</v>
      </c>
      <c r="B28483" s="22">
        <v>1.5974712940000001E-4</v>
      </c>
      <c r="C28483" s="22">
        <f>A28483/'Shift Factors and Master Curves'!$B$3</f>
        <v>27670</v>
      </c>
      <c r="D28483" s="21">
        <f>B28483/'Shift Factors and Master Curves'!$C$3</f>
        <v>1.4522466309090909E-4</v>
      </c>
    </row>
    <row r="28484" spans="1:4" x14ac:dyDescent="0.2">
      <c r="A28484" s="24">
        <v>27670</v>
      </c>
      <c r="B28484" s="22">
        <v>1.597393818E-4</v>
      </c>
      <c r="C28484" s="22">
        <f>A28484/'Shift Factors and Master Curves'!$B$3</f>
        <v>27670</v>
      </c>
      <c r="D28484" s="21">
        <f>B28484/'Shift Factors and Master Curves'!$C$3</f>
        <v>1.4521761981818181E-4</v>
      </c>
    </row>
    <row r="28485" spans="1:4" x14ac:dyDescent="0.2">
      <c r="A28485" s="24">
        <v>27670</v>
      </c>
      <c r="B28485" s="22">
        <v>1.597579876E-4</v>
      </c>
      <c r="C28485" s="22">
        <f>A28485/'Shift Factors and Master Curves'!$B$3</f>
        <v>27670</v>
      </c>
      <c r="D28485" s="21">
        <f>B28485/'Shift Factors and Master Curves'!$C$3</f>
        <v>1.4523453418181816E-4</v>
      </c>
    </row>
    <row r="28486" spans="1:4" x14ac:dyDescent="0.2">
      <c r="A28486" s="24">
        <v>27680</v>
      </c>
      <c r="B28486" s="22">
        <v>1.597800493E-4</v>
      </c>
      <c r="C28486" s="22">
        <f>A28486/'Shift Factors and Master Curves'!$B$3</f>
        <v>27680</v>
      </c>
      <c r="D28486" s="21">
        <f>B28486/'Shift Factors and Master Curves'!$C$3</f>
        <v>1.4525459027272725E-4</v>
      </c>
    </row>
    <row r="28487" spans="1:4" x14ac:dyDescent="0.2">
      <c r="A28487" s="24">
        <v>27680</v>
      </c>
      <c r="B28487" s="22">
        <v>1.5971996190000001E-4</v>
      </c>
      <c r="C28487" s="22">
        <f>A28487/'Shift Factors and Master Curves'!$B$3</f>
        <v>27680</v>
      </c>
      <c r="D28487" s="21">
        <f>B28487/'Shift Factors and Master Curves'!$C$3</f>
        <v>1.4519996536363635E-4</v>
      </c>
    </row>
    <row r="28488" spans="1:4" x14ac:dyDescent="0.2">
      <c r="A28488" s="24">
        <v>27680</v>
      </c>
      <c r="B28488" s="22">
        <v>1.5982213190000001E-4</v>
      </c>
      <c r="C28488" s="22">
        <f>A28488/'Shift Factors and Master Curves'!$B$3</f>
        <v>27680</v>
      </c>
      <c r="D28488" s="21">
        <f>B28488/'Shift Factors and Master Curves'!$C$3</f>
        <v>1.4529284718181818E-4</v>
      </c>
    </row>
    <row r="28489" spans="1:4" x14ac:dyDescent="0.2">
      <c r="A28489" s="24">
        <v>27690</v>
      </c>
      <c r="B28489" s="22">
        <v>1.5983124020000001E-4</v>
      </c>
      <c r="C28489" s="22">
        <f>A28489/'Shift Factors and Master Curves'!$B$3</f>
        <v>27690</v>
      </c>
      <c r="D28489" s="21">
        <f>B28489/'Shift Factors and Master Curves'!$C$3</f>
        <v>1.4530112745454545E-4</v>
      </c>
    </row>
    <row r="28490" spans="1:4" x14ac:dyDescent="0.2">
      <c r="A28490" s="24">
        <v>27690</v>
      </c>
      <c r="B28490" s="22">
        <v>1.597862191E-4</v>
      </c>
      <c r="C28490" s="22">
        <f>A28490/'Shift Factors and Master Curves'!$B$3</f>
        <v>27690</v>
      </c>
      <c r="D28490" s="21">
        <f>B28490/'Shift Factors and Master Curves'!$C$3</f>
        <v>1.4526019918181818E-4</v>
      </c>
    </row>
    <row r="28491" spans="1:4" x14ac:dyDescent="0.2">
      <c r="A28491" s="24">
        <v>27700</v>
      </c>
      <c r="B28491" s="22">
        <v>1.5969034619999999E-4</v>
      </c>
      <c r="C28491" s="22">
        <f>A28491/'Shift Factors and Master Curves'!$B$3</f>
        <v>27700</v>
      </c>
      <c r="D28491" s="21">
        <f>B28491/'Shift Factors and Master Curves'!$C$3</f>
        <v>1.4517304199999998E-4</v>
      </c>
    </row>
    <row r="28492" spans="1:4" x14ac:dyDescent="0.2">
      <c r="A28492" s="24">
        <v>27700</v>
      </c>
      <c r="B28492" s="22">
        <v>1.598243976E-4</v>
      </c>
      <c r="C28492" s="22">
        <f>A28492/'Shift Factors and Master Curves'!$B$3</f>
        <v>27700</v>
      </c>
      <c r="D28492" s="21">
        <f>B28492/'Shift Factors and Master Curves'!$C$3</f>
        <v>1.452949069090909E-4</v>
      </c>
    </row>
    <row r="28493" spans="1:4" x14ac:dyDescent="0.2">
      <c r="A28493" s="24">
        <v>27700</v>
      </c>
      <c r="B28493" s="22">
        <v>1.5983916709999999E-4</v>
      </c>
      <c r="C28493" s="22">
        <f>A28493/'Shift Factors and Master Curves'!$B$3</f>
        <v>27700</v>
      </c>
      <c r="D28493" s="21">
        <f>B28493/'Shift Factors and Master Curves'!$C$3</f>
        <v>1.453083337272727E-4</v>
      </c>
    </row>
    <row r="28494" spans="1:4" x14ac:dyDescent="0.2">
      <c r="A28494" s="24">
        <v>27710</v>
      </c>
      <c r="B28494" s="22">
        <v>1.5991710869999999E-4</v>
      </c>
      <c r="C28494" s="22">
        <f>A28494/'Shift Factors and Master Curves'!$B$3</f>
        <v>27710</v>
      </c>
      <c r="D28494" s="21">
        <f>B28494/'Shift Factors and Master Curves'!$C$3</f>
        <v>1.4537918972727272E-4</v>
      </c>
    </row>
    <row r="28495" spans="1:4" x14ac:dyDescent="0.2">
      <c r="A28495" s="24">
        <v>27710</v>
      </c>
      <c r="B28495" s="22">
        <v>1.5987248380000001E-4</v>
      </c>
      <c r="C28495" s="22">
        <f>A28495/'Shift Factors and Master Curves'!$B$3</f>
        <v>27710</v>
      </c>
      <c r="D28495" s="21">
        <f>B28495/'Shift Factors and Master Curves'!$C$3</f>
        <v>1.4533862163636362E-4</v>
      </c>
    </row>
    <row r="28496" spans="1:4" x14ac:dyDescent="0.2">
      <c r="A28496" s="24">
        <v>27710</v>
      </c>
      <c r="B28496" s="22">
        <v>1.597988684E-4</v>
      </c>
      <c r="C28496" s="22">
        <f>A28496/'Shift Factors and Master Curves'!$B$3</f>
        <v>27710</v>
      </c>
      <c r="D28496" s="21">
        <f>B28496/'Shift Factors and Master Curves'!$C$3</f>
        <v>1.4527169854545454E-4</v>
      </c>
    </row>
    <row r="28497" spans="1:4" x14ac:dyDescent="0.2">
      <c r="A28497" s="24">
        <v>27720</v>
      </c>
      <c r="B28497" s="22">
        <v>1.5996376569999999E-4</v>
      </c>
      <c r="C28497" s="22">
        <f>A28497/'Shift Factors and Master Curves'!$B$3</f>
        <v>27720</v>
      </c>
      <c r="D28497" s="21">
        <f>B28497/'Shift Factors and Master Curves'!$C$3</f>
        <v>1.4542160518181817E-4</v>
      </c>
    </row>
    <row r="28498" spans="1:4" x14ac:dyDescent="0.2">
      <c r="A28498" s="24">
        <v>27720</v>
      </c>
      <c r="B28498" s="22">
        <v>1.6003092939999999E-4</v>
      </c>
      <c r="C28498" s="22">
        <f>A28498/'Shift Factors and Master Curves'!$B$3</f>
        <v>27720</v>
      </c>
      <c r="D28498" s="21">
        <f>B28498/'Shift Factors and Master Curves'!$C$3</f>
        <v>1.4548266309090906E-4</v>
      </c>
    </row>
    <row r="28499" spans="1:4" x14ac:dyDescent="0.2">
      <c r="A28499" s="24">
        <v>27720</v>
      </c>
      <c r="B28499" s="22">
        <v>1.5989138230000001E-4</v>
      </c>
      <c r="C28499" s="22">
        <f>A28499/'Shift Factors and Master Curves'!$B$3</f>
        <v>27720</v>
      </c>
      <c r="D28499" s="21">
        <f>B28499/'Shift Factors and Master Curves'!$C$3</f>
        <v>1.4535580209090908E-4</v>
      </c>
    </row>
    <row r="28500" spans="1:4" x14ac:dyDescent="0.2">
      <c r="A28500" s="24">
        <v>27730</v>
      </c>
      <c r="B28500" s="22">
        <v>1.5987151870000001E-4</v>
      </c>
      <c r="C28500" s="22">
        <f>A28500/'Shift Factors and Master Curves'!$B$3</f>
        <v>27730</v>
      </c>
      <c r="D28500" s="21">
        <f>B28500/'Shift Factors and Master Curves'!$C$3</f>
        <v>1.4533774427272726E-4</v>
      </c>
    </row>
    <row r="28501" spans="1:4" x14ac:dyDescent="0.2">
      <c r="A28501" s="24">
        <v>27730</v>
      </c>
      <c r="B28501" s="22">
        <v>1.6017761719999999E-4</v>
      </c>
      <c r="C28501" s="22">
        <f>A28501/'Shift Factors and Master Curves'!$B$3</f>
        <v>27730</v>
      </c>
      <c r="D28501" s="21">
        <f>B28501/'Shift Factors and Master Curves'!$C$3</f>
        <v>1.4561601563636362E-4</v>
      </c>
    </row>
    <row r="28502" spans="1:4" x14ac:dyDescent="0.2">
      <c r="A28502" s="24">
        <v>27740</v>
      </c>
      <c r="B28502" s="22">
        <v>1.6018354509999999E-4</v>
      </c>
      <c r="C28502" s="22">
        <f>A28502/'Shift Factors and Master Curves'!$B$3</f>
        <v>27740</v>
      </c>
      <c r="D28502" s="21">
        <f>B28502/'Shift Factors and Master Curves'!$C$3</f>
        <v>1.4562140463636361E-4</v>
      </c>
    </row>
    <row r="28503" spans="1:4" x14ac:dyDescent="0.2">
      <c r="A28503" s="24">
        <v>27740</v>
      </c>
      <c r="B28503" s="22">
        <v>1.5994729030000001E-4</v>
      </c>
      <c r="C28503" s="22">
        <f>A28503/'Shift Factors and Master Curves'!$B$3</f>
        <v>27740</v>
      </c>
      <c r="D28503" s="21">
        <f>B28503/'Shift Factors and Master Curves'!$C$3</f>
        <v>1.4540662754545454E-4</v>
      </c>
    </row>
    <row r="28504" spans="1:4" x14ac:dyDescent="0.2">
      <c r="A28504" s="24">
        <v>27740</v>
      </c>
      <c r="B28504" s="22">
        <v>1.59988458E-4</v>
      </c>
      <c r="C28504" s="22">
        <f>A28504/'Shift Factors and Master Curves'!$B$3</f>
        <v>27740</v>
      </c>
      <c r="D28504" s="21">
        <f>B28504/'Shift Factors and Master Curves'!$C$3</f>
        <v>1.4544405272727271E-4</v>
      </c>
    </row>
    <row r="28505" spans="1:4" x14ac:dyDescent="0.2">
      <c r="A28505" s="24">
        <v>27750</v>
      </c>
      <c r="B28505" s="22">
        <v>1.6012800309999999E-4</v>
      </c>
      <c r="C28505" s="22">
        <f>A28505/'Shift Factors and Master Curves'!$B$3</f>
        <v>27750</v>
      </c>
      <c r="D28505" s="21">
        <f>B28505/'Shift Factors and Master Curves'!$C$3</f>
        <v>1.4557091190909089E-4</v>
      </c>
    </row>
    <row r="28506" spans="1:4" x14ac:dyDescent="0.2">
      <c r="A28506" s="24">
        <v>27750</v>
      </c>
      <c r="B28506" s="22">
        <v>1.6007783579999999E-4</v>
      </c>
      <c r="C28506" s="22">
        <f>A28506/'Shift Factors and Master Curves'!$B$3</f>
        <v>27750</v>
      </c>
      <c r="D28506" s="21">
        <f>B28506/'Shift Factors and Master Curves'!$C$3</f>
        <v>1.4552530527272726E-4</v>
      </c>
    </row>
    <row r="28507" spans="1:4" x14ac:dyDescent="0.2">
      <c r="A28507" s="24">
        <v>27750</v>
      </c>
      <c r="B28507" s="22">
        <v>1.599557189E-4</v>
      </c>
      <c r="C28507" s="22">
        <f>A28507/'Shift Factors and Master Curves'!$B$3</f>
        <v>27750</v>
      </c>
      <c r="D28507" s="21">
        <f>B28507/'Shift Factors and Master Curves'!$C$3</f>
        <v>1.4541428990909089E-4</v>
      </c>
    </row>
    <row r="28508" spans="1:4" x14ac:dyDescent="0.2">
      <c r="A28508" s="24">
        <v>27760</v>
      </c>
      <c r="B28508" s="22">
        <v>1.600281341E-4</v>
      </c>
      <c r="C28508" s="22">
        <f>A28508/'Shift Factors and Master Curves'!$B$3</f>
        <v>27760</v>
      </c>
      <c r="D28508" s="21">
        <f>B28508/'Shift Factors and Master Curves'!$C$3</f>
        <v>1.4548012190909089E-4</v>
      </c>
    </row>
    <row r="28509" spans="1:4" x14ac:dyDescent="0.2">
      <c r="A28509" s="24">
        <v>27760</v>
      </c>
      <c r="B28509" s="22">
        <v>1.600469628E-4</v>
      </c>
      <c r="C28509" s="22">
        <f>A28509/'Shift Factors and Master Curves'!$B$3</f>
        <v>27760</v>
      </c>
      <c r="D28509" s="21">
        <f>B28509/'Shift Factors and Master Curves'!$C$3</f>
        <v>1.4549723890909088E-4</v>
      </c>
    </row>
    <row r="28510" spans="1:4" x14ac:dyDescent="0.2">
      <c r="A28510" s="24">
        <v>27760</v>
      </c>
      <c r="B28510" s="22">
        <v>1.6009951570000001E-4</v>
      </c>
      <c r="C28510" s="22">
        <f>A28510/'Shift Factors and Master Curves'!$B$3</f>
        <v>27760</v>
      </c>
      <c r="D28510" s="21">
        <f>B28510/'Shift Factors and Master Curves'!$C$3</f>
        <v>1.4554501427272728E-4</v>
      </c>
    </row>
    <row r="28511" spans="1:4" x14ac:dyDescent="0.2">
      <c r="A28511" s="24">
        <v>27770</v>
      </c>
      <c r="B28511" s="22">
        <v>1.6018644869999999E-4</v>
      </c>
      <c r="C28511" s="22">
        <f>A28511/'Shift Factors and Master Curves'!$B$3</f>
        <v>27770</v>
      </c>
      <c r="D28511" s="21">
        <f>B28511/'Shift Factors and Master Curves'!$C$3</f>
        <v>1.4562404427272726E-4</v>
      </c>
    </row>
    <row r="28512" spans="1:4" x14ac:dyDescent="0.2">
      <c r="A28512" s="24">
        <v>27770</v>
      </c>
      <c r="B28512" s="22">
        <v>1.6012584459999999E-4</v>
      </c>
      <c r="C28512" s="22">
        <f>A28512/'Shift Factors and Master Curves'!$B$3</f>
        <v>27770</v>
      </c>
      <c r="D28512" s="21">
        <f>B28512/'Shift Factors and Master Curves'!$C$3</f>
        <v>1.4556894963636363E-4</v>
      </c>
    </row>
    <row r="28513" spans="1:4" x14ac:dyDescent="0.2">
      <c r="A28513" s="24">
        <v>27770</v>
      </c>
      <c r="B28513" s="22">
        <v>1.6017614930000001E-4</v>
      </c>
      <c r="C28513" s="22">
        <f>A28513/'Shift Factors and Master Curves'!$B$3</f>
        <v>27770</v>
      </c>
      <c r="D28513" s="21">
        <f>B28513/'Shift Factors and Master Curves'!$C$3</f>
        <v>1.4561468118181816E-4</v>
      </c>
    </row>
    <row r="28514" spans="1:4" x14ac:dyDescent="0.2">
      <c r="A28514" s="24">
        <v>27780</v>
      </c>
      <c r="B28514" s="22">
        <v>1.602396464E-4</v>
      </c>
      <c r="C28514" s="22">
        <f>A28514/'Shift Factors and Master Curves'!$B$3</f>
        <v>27780</v>
      </c>
      <c r="D28514" s="21">
        <f>B28514/'Shift Factors and Master Curves'!$C$3</f>
        <v>1.456724058181818E-4</v>
      </c>
    </row>
    <row r="28515" spans="1:4" x14ac:dyDescent="0.2">
      <c r="A28515" s="24">
        <v>27780</v>
      </c>
      <c r="B28515" s="22">
        <v>1.6031208620000001E-4</v>
      </c>
      <c r="C28515" s="22">
        <f>A28515/'Shift Factors and Master Curves'!$B$3</f>
        <v>27780</v>
      </c>
      <c r="D28515" s="21">
        <f>B28515/'Shift Factors and Master Curves'!$C$3</f>
        <v>1.4573826018181817E-4</v>
      </c>
    </row>
    <row r="28516" spans="1:4" x14ac:dyDescent="0.2">
      <c r="A28516" s="24">
        <v>27790</v>
      </c>
      <c r="B28516" s="22">
        <v>1.6025051979999999E-4</v>
      </c>
      <c r="C28516" s="22">
        <f>A28516/'Shift Factors and Master Curves'!$B$3</f>
        <v>27790</v>
      </c>
      <c r="D28516" s="21">
        <f>B28516/'Shift Factors and Master Curves'!$C$3</f>
        <v>1.4568229072727272E-4</v>
      </c>
    </row>
    <row r="28517" spans="1:4" x14ac:dyDescent="0.2">
      <c r="A28517" s="24">
        <v>27790</v>
      </c>
      <c r="B28517" s="22">
        <v>1.6031608980000001E-4</v>
      </c>
      <c r="C28517" s="22">
        <f>A28517/'Shift Factors and Master Curves'!$B$3</f>
        <v>27790</v>
      </c>
      <c r="D28517" s="21">
        <f>B28517/'Shift Factors and Master Curves'!$C$3</f>
        <v>1.4574189981818181E-4</v>
      </c>
    </row>
    <row r="28518" spans="1:4" x14ac:dyDescent="0.2">
      <c r="A28518" s="24">
        <v>27790</v>
      </c>
      <c r="B28518" s="22">
        <v>1.6033699410000001E-4</v>
      </c>
      <c r="C28518" s="22">
        <f>A28518/'Shift Factors and Master Curves'!$B$3</f>
        <v>27790</v>
      </c>
      <c r="D28518" s="21">
        <f>B28518/'Shift Factors and Master Curves'!$C$3</f>
        <v>1.4576090372727272E-4</v>
      </c>
    </row>
    <row r="28519" spans="1:4" x14ac:dyDescent="0.2">
      <c r="A28519" s="24">
        <v>27800</v>
      </c>
      <c r="B28519" s="22">
        <v>1.6029367560000001E-4</v>
      </c>
      <c r="C28519" s="22">
        <f>A28519/'Shift Factors and Master Curves'!$B$3</f>
        <v>27800</v>
      </c>
      <c r="D28519" s="21">
        <f>B28519/'Shift Factors and Master Curves'!$C$3</f>
        <v>1.4572152327272726E-4</v>
      </c>
    </row>
    <row r="28520" spans="1:4" x14ac:dyDescent="0.2">
      <c r="A28520" s="24">
        <v>27800</v>
      </c>
      <c r="B28520" s="22">
        <v>1.6018272290000001E-4</v>
      </c>
      <c r="C28520" s="22">
        <f>A28520/'Shift Factors and Master Curves'!$B$3</f>
        <v>27800</v>
      </c>
      <c r="D28520" s="21">
        <f>B28520/'Shift Factors and Master Curves'!$C$3</f>
        <v>1.4562065718181819E-4</v>
      </c>
    </row>
    <row r="28521" spans="1:4" x14ac:dyDescent="0.2">
      <c r="A28521" s="24">
        <v>27800</v>
      </c>
      <c r="B28521" s="22">
        <v>1.6027546530000001E-4</v>
      </c>
      <c r="C28521" s="22">
        <f>A28521/'Shift Factors and Master Curves'!$B$3</f>
        <v>27800</v>
      </c>
      <c r="D28521" s="21">
        <f>B28521/'Shift Factors and Master Curves'!$C$3</f>
        <v>1.4570496845454545E-4</v>
      </c>
    </row>
    <row r="28522" spans="1:4" x14ac:dyDescent="0.2">
      <c r="A28522" s="24">
        <v>27810</v>
      </c>
      <c r="B28522" s="22">
        <v>1.6026266870000001E-4</v>
      </c>
      <c r="C28522" s="22">
        <f>A28522/'Shift Factors and Master Curves'!$B$3</f>
        <v>27810</v>
      </c>
      <c r="D28522" s="21">
        <f>B28522/'Shift Factors and Master Curves'!$C$3</f>
        <v>1.4569333518181819E-4</v>
      </c>
    </row>
    <row r="28523" spans="1:4" x14ac:dyDescent="0.2">
      <c r="A28523" s="24">
        <v>27810</v>
      </c>
      <c r="B28523" s="22">
        <v>1.6031544109999999E-4</v>
      </c>
      <c r="C28523" s="22">
        <f>A28523/'Shift Factors and Master Curves'!$B$3</f>
        <v>27810</v>
      </c>
      <c r="D28523" s="21">
        <f>B28523/'Shift Factors and Master Curves'!$C$3</f>
        <v>1.4574131009090907E-4</v>
      </c>
    </row>
    <row r="28524" spans="1:4" x14ac:dyDescent="0.2">
      <c r="A28524" s="24">
        <v>27810</v>
      </c>
      <c r="B28524" s="22">
        <v>1.603525657E-4</v>
      </c>
      <c r="C28524" s="22">
        <f>A28524/'Shift Factors and Master Curves'!$B$3</f>
        <v>27810</v>
      </c>
      <c r="D28524" s="21">
        <f>B28524/'Shift Factors and Master Curves'!$C$3</f>
        <v>1.4577505972727272E-4</v>
      </c>
    </row>
    <row r="28525" spans="1:4" x14ac:dyDescent="0.2">
      <c r="A28525" s="24">
        <v>27820</v>
      </c>
      <c r="B28525" s="22">
        <v>1.6050977159999999E-4</v>
      </c>
      <c r="C28525" s="22">
        <f>A28525/'Shift Factors and Master Curves'!$B$3</f>
        <v>27820</v>
      </c>
      <c r="D28525" s="21">
        <f>B28525/'Shift Factors and Master Curves'!$C$3</f>
        <v>1.4591797418181816E-4</v>
      </c>
    </row>
    <row r="28526" spans="1:4" x14ac:dyDescent="0.2">
      <c r="A28526" s="24">
        <v>27820</v>
      </c>
      <c r="B28526" s="22">
        <v>1.603625567E-4</v>
      </c>
      <c r="C28526" s="22">
        <f>A28526/'Shift Factors and Master Curves'!$B$3</f>
        <v>27820</v>
      </c>
      <c r="D28526" s="21">
        <f>B28526/'Shift Factors and Master Curves'!$C$3</f>
        <v>1.4578414245454543E-4</v>
      </c>
    </row>
    <row r="28527" spans="1:4" x14ac:dyDescent="0.2">
      <c r="A28527" s="24">
        <v>27820</v>
      </c>
      <c r="B28527" s="22">
        <v>1.6033704100000001E-4</v>
      </c>
      <c r="C28527" s="22">
        <f>A28527/'Shift Factors and Master Curves'!$B$3</f>
        <v>27820</v>
      </c>
      <c r="D28527" s="21">
        <f>B28527/'Shift Factors and Master Curves'!$C$3</f>
        <v>1.4576094636363637E-4</v>
      </c>
    </row>
    <row r="28528" spans="1:4" x14ac:dyDescent="0.2">
      <c r="A28528" s="24">
        <v>27830</v>
      </c>
      <c r="B28528" s="22">
        <v>1.6038516979999999E-4</v>
      </c>
      <c r="C28528" s="22">
        <f>A28528/'Shift Factors and Master Curves'!$B$3</f>
        <v>27830</v>
      </c>
      <c r="D28528" s="21">
        <f>B28528/'Shift Factors and Master Curves'!$C$3</f>
        <v>1.4580469981818179E-4</v>
      </c>
    </row>
    <row r="28529" spans="1:4" x14ac:dyDescent="0.2">
      <c r="A28529" s="24">
        <v>27830</v>
      </c>
      <c r="B28529" s="22">
        <v>1.604322259E-4</v>
      </c>
      <c r="C28529" s="22">
        <f>A28529/'Shift Factors and Master Curves'!$B$3</f>
        <v>27830</v>
      </c>
      <c r="D28529" s="21">
        <f>B28529/'Shift Factors and Master Curves'!$C$3</f>
        <v>1.4584747809090907E-4</v>
      </c>
    </row>
    <row r="28530" spans="1:4" x14ac:dyDescent="0.2">
      <c r="A28530" s="24">
        <v>27840</v>
      </c>
      <c r="B28530" s="22">
        <v>1.604030451E-4</v>
      </c>
      <c r="C28530" s="22">
        <f>A28530/'Shift Factors and Master Curves'!$B$3</f>
        <v>27840</v>
      </c>
      <c r="D28530" s="21">
        <f>B28530/'Shift Factors and Master Curves'!$C$3</f>
        <v>1.4582095009090909E-4</v>
      </c>
    </row>
    <row r="28531" spans="1:4" x14ac:dyDescent="0.2">
      <c r="A28531" s="24">
        <v>27840</v>
      </c>
      <c r="B28531" s="22">
        <v>1.6042849309999999E-4</v>
      </c>
      <c r="C28531" s="22">
        <f>A28531/'Shift Factors and Master Curves'!$B$3</f>
        <v>27840</v>
      </c>
      <c r="D28531" s="21">
        <f>B28531/'Shift Factors and Master Curves'!$C$3</f>
        <v>1.4584408463636363E-4</v>
      </c>
    </row>
    <row r="28532" spans="1:4" x14ac:dyDescent="0.2">
      <c r="A28532" s="24">
        <v>27840</v>
      </c>
      <c r="B28532" s="22">
        <v>1.604065201E-4</v>
      </c>
      <c r="C28532" s="22">
        <f>A28532/'Shift Factors and Master Curves'!$B$3</f>
        <v>27840</v>
      </c>
      <c r="D28532" s="21">
        <f>B28532/'Shift Factors and Master Curves'!$C$3</f>
        <v>1.4582410918181817E-4</v>
      </c>
    </row>
    <row r="28533" spans="1:4" x14ac:dyDescent="0.2">
      <c r="A28533" s="24">
        <v>27850</v>
      </c>
      <c r="B28533" s="22">
        <v>1.6033054420000001E-4</v>
      </c>
      <c r="C28533" s="22">
        <f>A28533/'Shift Factors and Master Curves'!$B$3</f>
        <v>27850</v>
      </c>
      <c r="D28533" s="21">
        <f>B28533/'Shift Factors and Master Curves'!$C$3</f>
        <v>1.4575504018181818E-4</v>
      </c>
    </row>
    <row r="28534" spans="1:4" x14ac:dyDescent="0.2">
      <c r="A28534" s="24">
        <v>27850</v>
      </c>
      <c r="B28534" s="22">
        <v>1.6022135559999999E-4</v>
      </c>
      <c r="C28534" s="22">
        <f>A28534/'Shift Factors and Master Curves'!$B$3</f>
        <v>27850</v>
      </c>
      <c r="D28534" s="21">
        <f>B28534/'Shift Factors and Master Curves'!$C$3</f>
        <v>1.4565577781818178E-4</v>
      </c>
    </row>
    <row r="28535" spans="1:4" x14ac:dyDescent="0.2">
      <c r="A28535" s="24">
        <v>27850</v>
      </c>
      <c r="B28535" s="22">
        <v>1.6035968680000001E-4</v>
      </c>
      <c r="C28535" s="22">
        <f>A28535/'Shift Factors and Master Curves'!$B$3</f>
        <v>27850</v>
      </c>
      <c r="D28535" s="21">
        <f>B28535/'Shift Factors and Master Curves'!$C$3</f>
        <v>1.4578153345454545E-4</v>
      </c>
    </row>
    <row r="28536" spans="1:4" x14ac:dyDescent="0.2">
      <c r="A28536" s="24">
        <v>27860</v>
      </c>
      <c r="B28536" s="22">
        <v>1.605194664E-4</v>
      </c>
      <c r="C28536" s="22">
        <f>A28536/'Shift Factors and Master Curves'!$B$3</f>
        <v>27860</v>
      </c>
      <c r="D28536" s="21">
        <f>B28536/'Shift Factors and Master Curves'!$C$3</f>
        <v>1.4592678763636363E-4</v>
      </c>
    </row>
    <row r="28537" spans="1:4" x14ac:dyDescent="0.2">
      <c r="A28537" s="24">
        <v>27860</v>
      </c>
      <c r="B28537" s="22">
        <v>1.6061324829999999E-4</v>
      </c>
      <c r="C28537" s="22">
        <f>A28537/'Shift Factors and Master Curves'!$B$3</f>
        <v>27860</v>
      </c>
      <c r="D28537" s="21">
        <f>B28537/'Shift Factors and Master Curves'!$C$3</f>
        <v>1.4601204390909088E-4</v>
      </c>
    </row>
    <row r="28538" spans="1:4" x14ac:dyDescent="0.2">
      <c r="A28538" s="24">
        <v>27860</v>
      </c>
      <c r="B28538" s="22">
        <v>1.6057551019999999E-4</v>
      </c>
      <c r="C28538" s="22">
        <f>A28538/'Shift Factors and Master Curves'!$B$3</f>
        <v>27860</v>
      </c>
      <c r="D28538" s="21">
        <f>B28538/'Shift Factors and Master Curves'!$C$3</f>
        <v>1.4597773654545453E-4</v>
      </c>
    </row>
    <row r="28539" spans="1:4" x14ac:dyDescent="0.2">
      <c r="A28539" s="24">
        <v>27870</v>
      </c>
      <c r="B28539" s="22">
        <v>1.603201208E-4</v>
      </c>
      <c r="C28539" s="22">
        <f>A28539/'Shift Factors and Master Curves'!$B$3</f>
        <v>27870</v>
      </c>
      <c r="D28539" s="21">
        <f>B28539/'Shift Factors and Master Curves'!$C$3</f>
        <v>1.4574556436363636E-4</v>
      </c>
    </row>
    <row r="28540" spans="1:4" x14ac:dyDescent="0.2">
      <c r="A28540" s="24">
        <v>27870</v>
      </c>
      <c r="B28540" s="22">
        <v>1.6039859219999999E-4</v>
      </c>
      <c r="C28540" s="22">
        <f>A28540/'Shift Factors and Master Curves'!$B$3</f>
        <v>27870</v>
      </c>
      <c r="D28540" s="21">
        <f>B28540/'Shift Factors and Master Curves'!$C$3</f>
        <v>1.4581690199999997E-4</v>
      </c>
    </row>
    <row r="28541" spans="1:4" x14ac:dyDescent="0.2">
      <c r="A28541" s="24">
        <v>27880</v>
      </c>
      <c r="B28541" s="22">
        <v>1.6068588090000001E-4</v>
      </c>
      <c r="C28541" s="22">
        <f>A28541/'Shift Factors and Master Curves'!$B$3</f>
        <v>27880</v>
      </c>
      <c r="D28541" s="21">
        <f>B28541/'Shift Factors and Master Curves'!$C$3</f>
        <v>1.4607807354545454E-4</v>
      </c>
    </row>
    <row r="28542" spans="1:4" x14ac:dyDescent="0.2">
      <c r="A28542" s="24">
        <v>27880</v>
      </c>
      <c r="B28542" s="22">
        <v>1.6060428249999999E-4</v>
      </c>
      <c r="C28542" s="22">
        <f>A28542/'Shift Factors and Master Curves'!$B$3</f>
        <v>27880</v>
      </c>
      <c r="D28542" s="21">
        <f>B28542/'Shift Factors and Master Curves'!$C$3</f>
        <v>1.4600389318181816E-4</v>
      </c>
    </row>
    <row r="28543" spans="1:4" x14ac:dyDescent="0.2">
      <c r="A28543" s="24">
        <v>27880</v>
      </c>
      <c r="B28543" s="22">
        <v>1.6057570750000001E-4</v>
      </c>
      <c r="C28543" s="22">
        <f>A28543/'Shift Factors and Master Curves'!$B$3</f>
        <v>27880</v>
      </c>
      <c r="D28543" s="21">
        <f>B28543/'Shift Factors and Master Curves'!$C$3</f>
        <v>1.4597791590909091E-4</v>
      </c>
    </row>
    <row r="28544" spans="1:4" x14ac:dyDescent="0.2">
      <c r="A28544" s="24">
        <v>27890</v>
      </c>
      <c r="B28544" s="22">
        <v>1.605407357E-4</v>
      </c>
      <c r="C28544" s="22">
        <f>A28544/'Shift Factors and Master Curves'!$B$3</f>
        <v>27890</v>
      </c>
      <c r="D28544" s="21">
        <f>B28544/'Shift Factors and Master Curves'!$C$3</f>
        <v>1.4594612336363635E-4</v>
      </c>
    </row>
    <row r="28545" spans="1:4" x14ac:dyDescent="0.2">
      <c r="A28545" s="24">
        <v>27890</v>
      </c>
      <c r="B28545" s="22">
        <v>1.606514677E-4</v>
      </c>
      <c r="C28545" s="22">
        <f>A28545/'Shift Factors and Master Curves'!$B$3</f>
        <v>27890</v>
      </c>
      <c r="D28545" s="21">
        <f>B28545/'Shift Factors and Master Curves'!$C$3</f>
        <v>1.460467888181818E-4</v>
      </c>
    </row>
    <row r="28546" spans="1:4" x14ac:dyDescent="0.2">
      <c r="A28546" s="24">
        <v>27890</v>
      </c>
      <c r="B28546" s="22">
        <v>1.6061970410000001E-4</v>
      </c>
      <c r="C28546" s="22">
        <f>A28546/'Shift Factors and Master Curves'!$B$3</f>
        <v>27890</v>
      </c>
      <c r="D28546" s="21">
        <f>B28546/'Shift Factors and Master Curves'!$C$3</f>
        <v>1.4601791281818182E-4</v>
      </c>
    </row>
    <row r="28547" spans="1:4" x14ac:dyDescent="0.2">
      <c r="A28547" s="24">
        <v>27900</v>
      </c>
      <c r="B28547" s="22">
        <v>1.6056147720000001E-4</v>
      </c>
      <c r="C28547" s="22">
        <f>A28547/'Shift Factors and Master Curves'!$B$3</f>
        <v>27900</v>
      </c>
      <c r="D28547" s="21">
        <f>B28547/'Shift Factors and Master Curves'!$C$3</f>
        <v>1.4596497927272728E-4</v>
      </c>
    </row>
    <row r="28548" spans="1:4" x14ac:dyDescent="0.2">
      <c r="A28548" s="24">
        <v>27900</v>
      </c>
      <c r="B28548" s="22">
        <v>1.605453212E-4</v>
      </c>
      <c r="C28548" s="22">
        <f>A28548/'Shift Factors and Master Curves'!$B$3</f>
        <v>27900</v>
      </c>
      <c r="D28548" s="21">
        <f>B28548/'Shift Factors and Master Curves'!$C$3</f>
        <v>1.45950292E-4</v>
      </c>
    </row>
    <row r="28549" spans="1:4" x14ac:dyDescent="0.2">
      <c r="A28549" s="24">
        <v>27900</v>
      </c>
      <c r="B28549" s="22">
        <v>1.6038839229999999E-4</v>
      </c>
      <c r="C28549" s="22">
        <f>A28549/'Shift Factors and Master Curves'!$B$3</f>
        <v>27900</v>
      </c>
      <c r="D28549" s="21">
        <f>B28549/'Shift Factors and Master Curves'!$C$3</f>
        <v>1.4580762936363634E-4</v>
      </c>
    </row>
    <row r="28550" spans="1:4" x14ac:dyDescent="0.2">
      <c r="A28550" s="24">
        <v>27910</v>
      </c>
      <c r="B28550" s="22">
        <v>1.604215721E-4</v>
      </c>
      <c r="C28550" s="22">
        <f>A28550/'Shift Factors and Master Curves'!$B$3</f>
        <v>27910</v>
      </c>
      <c r="D28550" s="21">
        <f>B28550/'Shift Factors and Master Curves'!$C$3</f>
        <v>1.458377928181818E-4</v>
      </c>
    </row>
    <row r="28551" spans="1:4" x14ac:dyDescent="0.2">
      <c r="A28551" s="24">
        <v>27910</v>
      </c>
      <c r="B28551" s="22">
        <v>1.6053795920000001E-4</v>
      </c>
      <c r="C28551" s="22">
        <f>A28551/'Shift Factors and Master Curves'!$B$3</f>
        <v>27910</v>
      </c>
      <c r="D28551" s="21">
        <f>B28551/'Shift Factors and Master Curves'!$C$3</f>
        <v>1.4594359927272728E-4</v>
      </c>
    </row>
    <row r="28552" spans="1:4" x14ac:dyDescent="0.2">
      <c r="A28552" s="24">
        <v>27910</v>
      </c>
      <c r="B28552" s="22">
        <v>1.605684964E-4</v>
      </c>
      <c r="C28552" s="22">
        <f>A28552/'Shift Factors and Master Curves'!$B$3</f>
        <v>27910</v>
      </c>
      <c r="D28552" s="21">
        <f>B28552/'Shift Factors and Master Curves'!$C$3</f>
        <v>1.4597136036363634E-4</v>
      </c>
    </row>
    <row r="28553" spans="1:4" x14ac:dyDescent="0.2">
      <c r="A28553" s="24">
        <v>27920</v>
      </c>
      <c r="B28553" s="22">
        <v>1.6069266380000001E-4</v>
      </c>
      <c r="C28553" s="22">
        <f>A28553/'Shift Factors and Master Curves'!$B$3</f>
        <v>27920</v>
      </c>
      <c r="D28553" s="21">
        <f>B28553/'Shift Factors and Master Curves'!$C$3</f>
        <v>1.460842398181818E-4</v>
      </c>
    </row>
    <row r="28554" spans="1:4" x14ac:dyDescent="0.2">
      <c r="A28554" s="24">
        <v>27920</v>
      </c>
      <c r="B28554" s="22">
        <v>1.606558312E-4</v>
      </c>
      <c r="C28554" s="22">
        <f>A28554/'Shift Factors and Master Curves'!$B$3</f>
        <v>27920</v>
      </c>
      <c r="D28554" s="21">
        <f>B28554/'Shift Factors and Master Curves'!$C$3</f>
        <v>1.4605075563636362E-4</v>
      </c>
    </row>
    <row r="28555" spans="1:4" x14ac:dyDescent="0.2">
      <c r="A28555" s="24">
        <v>27930</v>
      </c>
      <c r="B28555" s="22">
        <v>1.6062172409999999E-4</v>
      </c>
      <c r="C28555" s="22">
        <f>A28555/'Shift Factors and Master Curves'!$B$3</f>
        <v>27930</v>
      </c>
      <c r="D28555" s="21">
        <f>B28555/'Shift Factors and Master Curves'!$C$3</f>
        <v>1.4601974918181817E-4</v>
      </c>
    </row>
    <row r="28556" spans="1:4" x14ac:dyDescent="0.2">
      <c r="A28556" s="24">
        <v>27930</v>
      </c>
      <c r="B28556" s="22">
        <v>1.607332708E-4</v>
      </c>
      <c r="C28556" s="22">
        <f>A28556/'Shift Factors and Master Curves'!$B$3</f>
        <v>27930</v>
      </c>
      <c r="D28556" s="21">
        <f>B28556/'Shift Factors and Master Curves'!$C$3</f>
        <v>1.4612115527272727E-4</v>
      </c>
    </row>
    <row r="28557" spans="1:4" x14ac:dyDescent="0.2">
      <c r="A28557" s="24">
        <v>27930</v>
      </c>
      <c r="B28557" s="22">
        <v>1.607029872E-4</v>
      </c>
      <c r="C28557" s="22">
        <f>A28557/'Shift Factors and Master Curves'!$B$3</f>
        <v>27930</v>
      </c>
      <c r="D28557" s="21">
        <f>B28557/'Shift Factors and Master Curves'!$C$3</f>
        <v>1.4609362472727271E-4</v>
      </c>
    </row>
    <row r="28558" spans="1:4" x14ac:dyDescent="0.2">
      <c r="A28558" s="24">
        <v>27940</v>
      </c>
      <c r="B28558" s="22">
        <v>1.605384566E-4</v>
      </c>
      <c r="C28558" s="22">
        <f>A28558/'Shift Factors and Master Curves'!$B$3</f>
        <v>27940</v>
      </c>
      <c r="D28558" s="21">
        <f>B28558/'Shift Factors and Master Curves'!$C$3</f>
        <v>1.4594405145454544E-4</v>
      </c>
    </row>
    <row r="28559" spans="1:4" x14ac:dyDescent="0.2">
      <c r="A28559" s="24">
        <v>27940</v>
      </c>
      <c r="B28559" s="22">
        <v>1.6057970649999999E-4</v>
      </c>
      <c r="C28559" s="22">
        <f>A28559/'Shift Factors and Master Curves'!$B$3</f>
        <v>27940</v>
      </c>
      <c r="D28559" s="21">
        <f>B28559/'Shift Factors and Master Curves'!$C$3</f>
        <v>1.4598155136363633E-4</v>
      </c>
    </row>
    <row r="28560" spans="1:4" x14ac:dyDescent="0.2">
      <c r="A28560" s="24">
        <v>27940</v>
      </c>
      <c r="B28560" s="22">
        <v>1.6063426989999999E-4</v>
      </c>
      <c r="C28560" s="22">
        <f>A28560/'Shift Factors and Master Curves'!$B$3</f>
        <v>27940</v>
      </c>
      <c r="D28560" s="21">
        <f>B28560/'Shift Factors and Master Curves'!$C$3</f>
        <v>1.4603115445454542E-4</v>
      </c>
    </row>
    <row r="28561" spans="1:4" x14ac:dyDescent="0.2">
      <c r="A28561" s="24">
        <v>27950</v>
      </c>
      <c r="B28561" s="22">
        <v>1.6065897749999999E-4</v>
      </c>
      <c r="C28561" s="22">
        <f>A28561/'Shift Factors and Master Curves'!$B$3</f>
        <v>27950</v>
      </c>
      <c r="D28561" s="21">
        <f>B28561/'Shift Factors and Master Curves'!$C$3</f>
        <v>1.4605361590909089E-4</v>
      </c>
    </row>
    <row r="28562" spans="1:4" x14ac:dyDescent="0.2">
      <c r="A28562" s="24">
        <v>27950</v>
      </c>
      <c r="B28562" s="22">
        <v>1.607977214E-4</v>
      </c>
      <c r="C28562" s="22">
        <f>A28562/'Shift Factors and Master Curves'!$B$3</f>
        <v>27950</v>
      </c>
      <c r="D28562" s="21">
        <f>B28562/'Shift Factors and Master Curves'!$C$3</f>
        <v>1.4617974672727271E-4</v>
      </c>
    </row>
    <row r="28563" spans="1:4" x14ac:dyDescent="0.2">
      <c r="A28563" s="24">
        <v>27950</v>
      </c>
      <c r="B28563" s="22">
        <v>1.60931856E-4</v>
      </c>
      <c r="C28563" s="22">
        <f>A28563/'Shift Factors and Master Curves'!$B$3</f>
        <v>27950</v>
      </c>
      <c r="D28563" s="21">
        <f>B28563/'Shift Factors and Master Curves'!$C$3</f>
        <v>1.4630168727272728E-4</v>
      </c>
    </row>
    <row r="28564" spans="1:4" x14ac:dyDescent="0.2">
      <c r="A28564" s="24">
        <v>27960</v>
      </c>
      <c r="B28564" s="22">
        <v>1.6064257480000001E-4</v>
      </c>
      <c r="C28564" s="22">
        <f>A28564/'Shift Factors and Master Curves'!$B$3</f>
        <v>27960</v>
      </c>
      <c r="D28564" s="21">
        <f>B28564/'Shift Factors and Master Curves'!$C$3</f>
        <v>1.4603870436363635E-4</v>
      </c>
    </row>
    <row r="28565" spans="1:4" x14ac:dyDescent="0.2">
      <c r="A28565" s="24">
        <v>27960</v>
      </c>
      <c r="B28565" s="22">
        <v>1.608169443E-4</v>
      </c>
      <c r="C28565" s="22">
        <f>A28565/'Shift Factors and Master Curves'!$B$3</f>
        <v>27960</v>
      </c>
      <c r="D28565" s="21">
        <f>B28565/'Shift Factors and Master Curves'!$C$3</f>
        <v>1.4619722209090907E-4</v>
      </c>
    </row>
    <row r="28566" spans="1:4" x14ac:dyDescent="0.2">
      <c r="A28566" s="24">
        <v>27970</v>
      </c>
      <c r="B28566" s="22">
        <v>1.6076198670000001E-4</v>
      </c>
      <c r="C28566" s="22">
        <f>A28566/'Shift Factors and Master Curves'!$B$3</f>
        <v>27970</v>
      </c>
      <c r="D28566" s="21">
        <f>B28566/'Shift Factors and Master Curves'!$C$3</f>
        <v>1.4614726063636363E-4</v>
      </c>
    </row>
    <row r="28567" spans="1:4" x14ac:dyDescent="0.2">
      <c r="A28567" s="24">
        <v>27970</v>
      </c>
      <c r="B28567" s="22">
        <v>1.6072033450000001E-4</v>
      </c>
      <c r="C28567" s="22">
        <f>A28567/'Shift Factors and Master Curves'!$B$3</f>
        <v>27970</v>
      </c>
      <c r="D28567" s="21">
        <f>B28567/'Shift Factors and Master Curves'!$C$3</f>
        <v>1.46109395E-4</v>
      </c>
    </row>
    <row r="28568" spans="1:4" x14ac:dyDescent="0.2">
      <c r="A28568" s="24">
        <v>27970</v>
      </c>
      <c r="B28568" s="22">
        <v>1.609402411E-4</v>
      </c>
      <c r="C28568" s="22">
        <f>A28568/'Shift Factors and Master Curves'!$B$3</f>
        <v>27970</v>
      </c>
      <c r="D28568" s="21">
        <f>B28568/'Shift Factors and Master Curves'!$C$3</f>
        <v>1.4630931009090907E-4</v>
      </c>
    </row>
    <row r="28569" spans="1:4" x14ac:dyDescent="0.2">
      <c r="A28569" s="24">
        <v>27980</v>
      </c>
      <c r="B28569" s="22">
        <v>1.606879309E-4</v>
      </c>
      <c r="C28569" s="22">
        <f>A28569/'Shift Factors and Master Curves'!$B$3</f>
        <v>27980</v>
      </c>
      <c r="D28569" s="21">
        <f>B28569/'Shift Factors and Master Curves'!$C$3</f>
        <v>1.4607993718181818E-4</v>
      </c>
    </row>
    <row r="28570" spans="1:4" x14ac:dyDescent="0.2">
      <c r="A28570" s="24">
        <v>27980</v>
      </c>
      <c r="B28570" s="22">
        <v>1.605571079E-4</v>
      </c>
      <c r="C28570" s="22">
        <f>A28570/'Shift Factors and Master Curves'!$B$3</f>
        <v>27980</v>
      </c>
      <c r="D28570" s="21">
        <f>B28570/'Shift Factors and Master Curves'!$C$3</f>
        <v>1.4596100718181816E-4</v>
      </c>
    </row>
    <row r="28571" spans="1:4" x14ac:dyDescent="0.2">
      <c r="A28571" s="24">
        <v>27980</v>
      </c>
      <c r="B28571" s="22">
        <v>1.6049003200000001E-4</v>
      </c>
      <c r="C28571" s="22">
        <f>A28571/'Shift Factors and Master Curves'!$B$3</f>
        <v>27980</v>
      </c>
      <c r="D28571" s="21">
        <f>B28571/'Shift Factors and Master Curves'!$C$3</f>
        <v>1.4590002909090909E-4</v>
      </c>
    </row>
    <row r="28572" spans="1:4" x14ac:dyDescent="0.2">
      <c r="A28572" s="24">
        <v>27990</v>
      </c>
      <c r="B28572" s="22">
        <v>1.607585696E-4</v>
      </c>
      <c r="C28572" s="22">
        <f>A28572/'Shift Factors and Master Curves'!$B$3</f>
        <v>27990</v>
      </c>
      <c r="D28572" s="21">
        <f>B28572/'Shift Factors and Master Curves'!$C$3</f>
        <v>1.4614415418181818E-4</v>
      </c>
    </row>
    <row r="28573" spans="1:4" x14ac:dyDescent="0.2">
      <c r="A28573" s="24">
        <v>27990</v>
      </c>
      <c r="B28573" s="22">
        <v>1.6091548650000001E-4</v>
      </c>
      <c r="C28573" s="22">
        <f>A28573/'Shift Factors and Master Curves'!$B$3</f>
        <v>27990</v>
      </c>
      <c r="D28573" s="21">
        <f>B28573/'Shift Factors and Master Curves'!$C$3</f>
        <v>1.462868059090909E-4</v>
      </c>
    </row>
    <row r="28574" spans="1:4" x14ac:dyDescent="0.2">
      <c r="A28574" s="24">
        <v>27990</v>
      </c>
      <c r="B28574" s="22">
        <v>1.6097913610000001E-4</v>
      </c>
      <c r="C28574" s="22">
        <f>A28574/'Shift Factors and Master Curves'!$B$3</f>
        <v>27990</v>
      </c>
      <c r="D28574" s="21">
        <f>B28574/'Shift Factors and Master Curves'!$C$3</f>
        <v>1.4634466918181819E-4</v>
      </c>
    </row>
    <row r="28575" spans="1:4" x14ac:dyDescent="0.2">
      <c r="A28575" s="24">
        <v>28000</v>
      </c>
      <c r="B28575" s="22">
        <v>1.6106288260000001E-4</v>
      </c>
      <c r="C28575" s="22">
        <f>A28575/'Shift Factors and Master Curves'!$B$3</f>
        <v>28000</v>
      </c>
      <c r="D28575" s="21">
        <f>B28575/'Shift Factors and Master Curves'!$C$3</f>
        <v>1.4642080236363636E-4</v>
      </c>
    </row>
    <row r="28576" spans="1:4" x14ac:dyDescent="0.2">
      <c r="A28576" s="24">
        <v>28000</v>
      </c>
      <c r="B28576" s="22">
        <v>1.6108413990000001E-4</v>
      </c>
      <c r="C28576" s="22">
        <f>A28576/'Shift Factors and Master Curves'!$B$3</f>
        <v>28000</v>
      </c>
      <c r="D28576" s="21">
        <f>B28576/'Shift Factors and Master Curves'!$C$3</f>
        <v>1.4644012718181818E-4</v>
      </c>
    </row>
    <row r="28577" spans="1:4" x14ac:dyDescent="0.2">
      <c r="A28577" s="24">
        <v>28000</v>
      </c>
      <c r="B28577" s="22">
        <v>1.609265283E-4</v>
      </c>
      <c r="C28577" s="22">
        <f>A28577/'Shift Factors and Master Curves'!$B$3</f>
        <v>28000</v>
      </c>
      <c r="D28577" s="21">
        <f>B28577/'Shift Factors and Master Curves'!$C$3</f>
        <v>1.4629684390909091E-4</v>
      </c>
    </row>
    <row r="28578" spans="1:4" x14ac:dyDescent="0.2">
      <c r="A28578" s="24">
        <v>28010</v>
      </c>
      <c r="B28578" s="22">
        <v>1.6085790979999999E-4</v>
      </c>
      <c r="C28578" s="22">
        <f>A28578/'Shift Factors and Master Curves'!$B$3</f>
        <v>28010</v>
      </c>
      <c r="D28578" s="21">
        <f>B28578/'Shift Factors and Master Curves'!$C$3</f>
        <v>1.4623446345454543E-4</v>
      </c>
    </row>
    <row r="28579" spans="1:4" x14ac:dyDescent="0.2">
      <c r="A28579" s="24">
        <v>28010</v>
      </c>
      <c r="B28579" s="22">
        <v>1.61082137E-4</v>
      </c>
      <c r="C28579" s="22">
        <f>A28579/'Shift Factors and Master Curves'!$B$3</f>
        <v>28010</v>
      </c>
      <c r="D28579" s="21">
        <f>B28579/'Shift Factors and Master Curves'!$C$3</f>
        <v>1.4643830636363635E-4</v>
      </c>
    </row>
    <row r="28580" spans="1:4" x14ac:dyDescent="0.2">
      <c r="A28580" s="24">
        <v>28020</v>
      </c>
      <c r="B28580" s="22">
        <v>1.6117500440000001E-4</v>
      </c>
      <c r="C28580" s="22">
        <f>A28580/'Shift Factors and Master Curves'!$B$3</f>
        <v>28020</v>
      </c>
      <c r="D28580" s="21">
        <f>B28580/'Shift Factors and Master Curves'!$C$3</f>
        <v>1.4652273127272727E-4</v>
      </c>
    </row>
    <row r="28581" spans="1:4" x14ac:dyDescent="0.2">
      <c r="A28581" s="24">
        <v>28020</v>
      </c>
      <c r="B28581" s="22">
        <v>1.6104908770000001E-4</v>
      </c>
      <c r="C28581" s="22">
        <f>A28581/'Shift Factors and Master Curves'!$B$3</f>
        <v>28020</v>
      </c>
      <c r="D28581" s="21">
        <f>B28581/'Shift Factors and Master Curves'!$C$3</f>
        <v>1.4640826154545454E-4</v>
      </c>
    </row>
    <row r="28582" spans="1:4" x14ac:dyDescent="0.2">
      <c r="A28582" s="24">
        <v>28020</v>
      </c>
      <c r="B28582" s="22">
        <v>1.6101527110000001E-4</v>
      </c>
      <c r="C28582" s="22">
        <f>A28582/'Shift Factors and Master Curves'!$B$3</f>
        <v>28020</v>
      </c>
      <c r="D28582" s="21">
        <f>B28582/'Shift Factors and Master Curves'!$C$3</f>
        <v>1.4637751918181817E-4</v>
      </c>
    </row>
    <row r="28583" spans="1:4" x14ac:dyDescent="0.2">
      <c r="A28583" s="24">
        <v>28030</v>
      </c>
      <c r="B28583" s="22">
        <v>1.610289816E-4</v>
      </c>
      <c r="C28583" s="22">
        <f>A28583/'Shift Factors and Master Curves'!$B$3</f>
        <v>28030</v>
      </c>
      <c r="D28583" s="21">
        <f>B28583/'Shift Factors and Master Curves'!$C$3</f>
        <v>1.4638998327272726E-4</v>
      </c>
    </row>
    <row r="28584" spans="1:4" x14ac:dyDescent="0.2">
      <c r="A28584" s="24">
        <v>28030</v>
      </c>
      <c r="B28584" s="22">
        <v>1.610316335E-4</v>
      </c>
      <c r="C28584" s="22">
        <f>A28584/'Shift Factors and Master Curves'!$B$3</f>
        <v>28030</v>
      </c>
      <c r="D28584" s="21">
        <f>B28584/'Shift Factors and Master Curves'!$C$3</f>
        <v>1.4639239409090907E-4</v>
      </c>
    </row>
    <row r="28585" spans="1:4" x14ac:dyDescent="0.2">
      <c r="A28585" s="24">
        <v>28030</v>
      </c>
      <c r="B28585" s="22">
        <v>1.6111989440000001E-4</v>
      </c>
      <c r="C28585" s="22">
        <f>A28585/'Shift Factors and Master Curves'!$B$3</f>
        <v>28030</v>
      </c>
      <c r="D28585" s="21">
        <f>B28585/'Shift Factors and Master Curves'!$C$3</f>
        <v>1.4647263127272726E-4</v>
      </c>
    </row>
    <row r="28586" spans="1:4" x14ac:dyDescent="0.2">
      <c r="A28586" s="24">
        <v>28040</v>
      </c>
      <c r="B28586" s="22">
        <v>1.611345986E-4</v>
      </c>
      <c r="C28586" s="22">
        <f>A28586/'Shift Factors and Master Curves'!$B$3</f>
        <v>28040</v>
      </c>
      <c r="D28586" s="21">
        <f>B28586/'Shift Factors and Master Curves'!$C$3</f>
        <v>1.4648599872727272E-4</v>
      </c>
    </row>
    <row r="28587" spans="1:4" x14ac:dyDescent="0.2">
      <c r="A28587" s="24">
        <v>28040</v>
      </c>
      <c r="B28587" s="22">
        <v>1.6107831739999999E-4</v>
      </c>
      <c r="C28587" s="22">
        <f>A28587/'Shift Factors and Master Curves'!$B$3</f>
        <v>28040</v>
      </c>
      <c r="D28587" s="21">
        <f>B28587/'Shift Factors and Master Curves'!$C$3</f>
        <v>1.4643483399999998E-4</v>
      </c>
    </row>
    <row r="28588" spans="1:4" x14ac:dyDescent="0.2">
      <c r="A28588" s="24">
        <v>28040</v>
      </c>
      <c r="B28588" s="22">
        <v>1.610694813E-4</v>
      </c>
      <c r="C28588" s="22">
        <f>A28588/'Shift Factors and Master Curves'!$B$3</f>
        <v>28040</v>
      </c>
      <c r="D28588" s="21">
        <f>B28588/'Shift Factors and Master Curves'!$C$3</f>
        <v>1.4642680118181816E-4</v>
      </c>
    </row>
    <row r="28589" spans="1:4" x14ac:dyDescent="0.2">
      <c r="A28589" s="24">
        <v>28050</v>
      </c>
      <c r="B28589" s="22">
        <v>1.6112435319999999E-4</v>
      </c>
      <c r="C28589" s="22">
        <f>A28589/'Shift Factors and Master Curves'!$B$3</f>
        <v>28050</v>
      </c>
      <c r="D28589" s="21">
        <f>B28589/'Shift Factors and Master Curves'!$C$3</f>
        <v>1.464766847272727E-4</v>
      </c>
    </row>
    <row r="28590" spans="1:4" x14ac:dyDescent="0.2">
      <c r="A28590" s="24">
        <v>28050</v>
      </c>
      <c r="B28590" s="22">
        <v>1.611575572E-4</v>
      </c>
      <c r="C28590" s="22">
        <f>A28590/'Shift Factors and Master Curves'!$B$3</f>
        <v>28050</v>
      </c>
      <c r="D28590" s="21">
        <f>B28590/'Shift Factors and Master Curves'!$C$3</f>
        <v>1.4650687018181817E-4</v>
      </c>
    </row>
    <row r="28591" spans="1:4" x14ac:dyDescent="0.2">
      <c r="A28591" s="24">
        <v>28060</v>
      </c>
      <c r="B28591" s="22">
        <v>1.6123617929999999E-4</v>
      </c>
      <c r="C28591" s="22">
        <f>A28591/'Shift Factors and Master Curves'!$B$3</f>
        <v>28060</v>
      </c>
      <c r="D28591" s="21">
        <f>B28591/'Shift Factors and Master Curves'!$C$3</f>
        <v>1.4657834481818178E-4</v>
      </c>
    </row>
    <row r="28592" spans="1:4" x14ac:dyDescent="0.2">
      <c r="A28592" s="24">
        <v>28060</v>
      </c>
      <c r="B28592" s="22">
        <v>1.6122383549999999E-4</v>
      </c>
      <c r="C28592" s="22">
        <f>A28592/'Shift Factors and Master Curves'!$B$3</f>
        <v>28060</v>
      </c>
      <c r="D28592" s="21">
        <f>B28592/'Shift Factors and Master Curves'!$C$3</f>
        <v>1.4656712318181816E-4</v>
      </c>
    </row>
    <row r="28593" spans="1:4" x14ac:dyDescent="0.2">
      <c r="A28593" s="24">
        <v>28060</v>
      </c>
      <c r="B28593" s="22">
        <v>1.6105457749999999E-4</v>
      </c>
      <c r="C28593" s="22">
        <f>A28593/'Shift Factors and Master Curves'!$B$3</f>
        <v>28060</v>
      </c>
      <c r="D28593" s="21">
        <f>B28593/'Shift Factors and Master Curves'!$C$3</f>
        <v>1.4641325227272725E-4</v>
      </c>
    </row>
    <row r="28594" spans="1:4" x14ac:dyDescent="0.2">
      <c r="A28594" s="24">
        <v>28070</v>
      </c>
      <c r="B28594" s="22">
        <v>1.610891241E-4</v>
      </c>
      <c r="C28594" s="22">
        <f>A28594/'Shift Factors and Master Curves'!$B$3</f>
        <v>28070</v>
      </c>
      <c r="D28594" s="21">
        <f>B28594/'Shift Factors and Master Curves'!$C$3</f>
        <v>1.4644465827272726E-4</v>
      </c>
    </row>
    <row r="28595" spans="1:4" x14ac:dyDescent="0.2">
      <c r="A28595" s="24">
        <v>28070</v>
      </c>
      <c r="B28595" s="22">
        <v>1.611058683E-4</v>
      </c>
      <c r="C28595" s="22">
        <f>A28595/'Shift Factors and Master Curves'!$B$3</f>
        <v>28070</v>
      </c>
      <c r="D28595" s="21">
        <f>B28595/'Shift Factors and Master Curves'!$C$3</f>
        <v>1.4645988027272726E-4</v>
      </c>
    </row>
    <row r="28596" spans="1:4" x14ac:dyDescent="0.2">
      <c r="A28596" s="24">
        <v>28070</v>
      </c>
      <c r="B28596" s="22">
        <v>1.6125636629999999E-4</v>
      </c>
      <c r="C28596" s="22">
        <f>A28596/'Shift Factors and Master Curves'!$B$3</f>
        <v>28070</v>
      </c>
      <c r="D28596" s="21">
        <f>B28596/'Shift Factors and Master Curves'!$C$3</f>
        <v>1.4659669663636362E-4</v>
      </c>
    </row>
    <row r="28597" spans="1:4" x14ac:dyDescent="0.2">
      <c r="A28597" s="24">
        <v>28080</v>
      </c>
      <c r="B28597" s="22">
        <v>1.6123457330000001E-4</v>
      </c>
      <c r="C28597" s="22">
        <f>A28597/'Shift Factors and Master Curves'!$B$3</f>
        <v>28080</v>
      </c>
      <c r="D28597" s="21">
        <f>B28597/'Shift Factors and Master Curves'!$C$3</f>
        <v>1.4657688481818182E-4</v>
      </c>
    </row>
    <row r="28598" spans="1:4" x14ac:dyDescent="0.2">
      <c r="A28598" s="24">
        <v>28080</v>
      </c>
      <c r="B28598" s="22">
        <v>1.6134576319999999E-4</v>
      </c>
      <c r="C28598" s="22">
        <f>A28598/'Shift Factors and Master Curves'!$B$3</f>
        <v>28080</v>
      </c>
      <c r="D28598" s="21">
        <f>B28598/'Shift Factors and Master Curves'!$C$3</f>
        <v>1.4667796654545452E-4</v>
      </c>
    </row>
    <row r="28599" spans="1:4" x14ac:dyDescent="0.2">
      <c r="A28599" s="24">
        <v>28080</v>
      </c>
      <c r="B28599" s="22">
        <v>1.6121617780000001E-4</v>
      </c>
      <c r="C28599" s="22">
        <f>A28599/'Shift Factors and Master Curves'!$B$3</f>
        <v>28080</v>
      </c>
      <c r="D28599" s="21">
        <f>B28599/'Shift Factors and Master Curves'!$C$3</f>
        <v>1.4656016163636364E-4</v>
      </c>
    </row>
    <row r="28600" spans="1:4" x14ac:dyDescent="0.2">
      <c r="A28600" s="24">
        <v>28090</v>
      </c>
      <c r="B28600" s="22">
        <v>1.6111915910000001E-4</v>
      </c>
      <c r="C28600" s="22">
        <f>A28600/'Shift Factors and Master Curves'!$B$3</f>
        <v>28090</v>
      </c>
      <c r="D28600" s="21">
        <f>B28600/'Shift Factors and Master Curves'!$C$3</f>
        <v>1.464719628181818E-4</v>
      </c>
    </row>
    <row r="28601" spans="1:4" x14ac:dyDescent="0.2">
      <c r="A28601" s="24">
        <v>28090</v>
      </c>
      <c r="B28601" s="22">
        <v>1.6139718379999999E-4</v>
      </c>
      <c r="C28601" s="22">
        <f>A28601/'Shift Factors and Master Curves'!$B$3</f>
        <v>28090</v>
      </c>
      <c r="D28601" s="21">
        <f>B28601/'Shift Factors and Master Curves'!$C$3</f>
        <v>1.4672471254545451E-4</v>
      </c>
    </row>
    <row r="28602" spans="1:4" x14ac:dyDescent="0.2">
      <c r="A28602" s="24">
        <v>28100</v>
      </c>
      <c r="B28602" s="22">
        <v>1.6140629310000001E-4</v>
      </c>
      <c r="C28602" s="22">
        <f>A28602/'Shift Factors and Master Curves'!$B$3</f>
        <v>28100</v>
      </c>
      <c r="D28602" s="21">
        <f>B28602/'Shift Factors and Master Curves'!$C$3</f>
        <v>1.4673299372727273E-4</v>
      </c>
    </row>
    <row r="28603" spans="1:4" x14ac:dyDescent="0.2">
      <c r="A28603" s="24">
        <v>28100</v>
      </c>
      <c r="B28603" s="22">
        <v>1.6134163709999999E-4</v>
      </c>
      <c r="C28603" s="22">
        <f>A28603/'Shift Factors and Master Curves'!$B$3</f>
        <v>28100</v>
      </c>
      <c r="D28603" s="21">
        <f>B28603/'Shift Factors and Master Curves'!$C$3</f>
        <v>1.4667421554545452E-4</v>
      </c>
    </row>
    <row r="28604" spans="1:4" x14ac:dyDescent="0.2">
      <c r="A28604" s="24">
        <v>28100</v>
      </c>
      <c r="B28604" s="22">
        <v>1.614199103E-4</v>
      </c>
      <c r="C28604" s="22">
        <f>A28604/'Shift Factors and Master Curves'!$B$3</f>
        <v>28100</v>
      </c>
      <c r="D28604" s="21">
        <f>B28604/'Shift Factors and Master Curves'!$C$3</f>
        <v>1.4674537299999999E-4</v>
      </c>
    </row>
    <row r="28605" spans="1:4" x14ac:dyDescent="0.2">
      <c r="A28605" s="24">
        <v>28110</v>
      </c>
      <c r="B28605" s="22">
        <v>1.6135088120000001E-4</v>
      </c>
      <c r="C28605" s="22">
        <f>A28605/'Shift Factors and Master Curves'!$B$3</f>
        <v>28110</v>
      </c>
      <c r="D28605" s="21">
        <f>B28605/'Shift Factors and Master Curves'!$C$3</f>
        <v>1.4668261927272726E-4</v>
      </c>
    </row>
    <row r="28606" spans="1:4" x14ac:dyDescent="0.2">
      <c r="A28606" s="24">
        <v>28110</v>
      </c>
      <c r="B28606" s="22">
        <v>1.6138826279999999E-4</v>
      </c>
      <c r="C28606" s="22">
        <f>A28606/'Shift Factors and Master Curves'!$B$3</f>
        <v>28110</v>
      </c>
      <c r="D28606" s="21">
        <f>B28606/'Shift Factors and Master Curves'!$C$3</f>
        <v>1.4671660254545453E-4</v>
      </c>
    </row>
    <row r="28607" spans="1:4" x14ac:dyDescent="0.2">
      <c r="A28607" s="24">
        <v>28110</v>
      </c>
      <c r="B28607" s="22">
        <v>1.6138655549999999E-4</v>
      </c>
      <c r="C28607" s="22">
        <f>A28607/'Shift Factors and Master Curves'!$B$3</f>
        <v>28110</v>
      </c>
      <c r="D28607" s="21">
        <f>B28607/'Shift Factors and Master Curves'!$C$3</f>
        <v>1.4671505045454544E-4</v>
      </c>
    </row>
    <row r="28608" spans="1:4" x14ac:dyDescent="0.2">
      <c r="A28608" s="24">
        <v>28120</v>
      </c>
      <c r="B28608" s="22">
        <v>1.6147710489999999E-4</v>
      </c>
      <c r="C28608" s="22">
        <f>A28608/'Shift Factors and Master Curves'!$B$3</f>
        <v>28120</v>
      </c>
      <c r="D28608" s="21">
        <f>B28608/'Shift Factors and Master Curves'!$C$3</f>
        <v>1.4679736809090907E-4</v>
      </c>
    </row>
    <row r="28609" spans="1:4" x14ac:dyDescent="0.2">
      <c r="A28609" s="24">
        <v>28120</v>
      </c>
      <c r="B28609" s="22">
        <v>1.6159141870000001E-4</v>
      </c>
      <c r="C28609" s="22">
        <f>A28609/'Shift Factors and Master Curves'!$B$3</f>
        <v>28120</v>
      </c>
      <c r="D28609" s="21">
        <f>B28609/'Shift Factors and Master Curves'!$C$3</f>
        <v>1.4690128972727273E-4</v>
      </c>
    </row>
    <row r="28610" spans="1:4" x14ac:dyDescent="0.2">
      <c r="A28610" s="24">
        <v>28120</v>
      </c>
      <c r="B28610" s="22">
        <v>1.61566143E-4</v>
      </c>
      <c r="C28610" s="22">
        <f>A28610/'Shift Factors and Master Curves'!$B$3</f>
        <v>28120</v>
      </c>
      <c r="D28610" s="21">
        <f>B28610/'Shift Factors and Master Curves'!$C$3</f>
        <v>1.4687831181818182E-4</v>
      </c>
    </row>
    <row r="28611" spans="1:4" x14ac:dyDescent="0.2">
      <c r="A28611" s="24">
        <v>28130</v>
      </c>
      <c r="B28611" s="22">
        <v>1.6154025870000001E-4</v>
      </c>
      <c r="C28611" s="22">
        <f>A28611/'Shift Factors and Master Curves'!$B$3</f>
        <v>28130</v>
      </c>
      <c r="D28611" s="21">
        <f>B28611/'Shift Factors and Master Curves'!$C$3</f>
        <v>1.4685478063636363E-4</v>
      </c>
    </row>
    <row r="28612" spans="1:4" x14ac:dyDescent="0.2">
      <c r="A28612" s="24">
        <v>28130</v>
      </c>
      <c r="B28612" s="22">
        <v>1.6153171600000001E-4</v>
      </c>
      <c r="C28612" s="22">
        <f>A28612/'Shift Factors and Master Curves'!$B$3</f>
        <v>28130</v>
      </c>
      <c r="D28612" s="21">
        <f>B28612/'Shift Factors and Master Curves'!$C$3</f>
        <v>1.4684701454545455E-4</v>
      </c>
    </row>
    <row r="28613" spans="1:4" x14ac:dyDescent="0.2">
      <c r="A28613" s="24">
        <v>28140</v>
      </c>
      <c r="B28613" s="22">
        <v>1.6153230280000001E-4</v>
      </c>
      <c r="C28613" s="22">
        <f>A28613/'Shift Factors and Master Curves'!$B$3</f>
        <v>28140</v>
      </c>
      <c r="D28613" s="21">
        <f>B28613/'Shift Factors and Master Curves'!$C$3</f>
        <v>1.46847548E-4</v>
      </c>
    </row>
    <row r="28614" spans="1:4" x14ac:dyDescent="0.2">
      <c r="A28614" s="24">
        <v>28140</v>
      </c>
      <c r="B28614" s="22">
        <v>1.6153678429999999E-4</v>
      </c>
      <c r="C28614" s="22">
        <f>A28614/'Shift Factors and Master Curves'!$B$3</f>
        <v>28140</v>
      </c>
      <c r="D28614" s="21">
        <f>B28614/'Shift Factors and Master Curves'!$C$3</f>
        <v>1.4685162209090907E-4</v>
      </c>
    </row>
    <row r="28615" spans="1:4" x14ac:dyDescent="0.2">
      <c r="A28615" s="24">
        <v>28140</v>
      </c>
      <c r="B28615" s="22">
        <v>1.613998193E-4</v>
      </c>
      <c r="C28615" s="22">
        <f>A28615/'Shift Factors and Master Curves'!$B$3</f>
        <v>28140</v>
      </c>
      <c r="D28615" s="21">
        <f>B28615/'Shift Factors and Master Curves'!$C$3</f>
        <v>1.4672710845454545E-4</v>
      </c>
    </row>
    <row r="28616" spans="1:4" x14ac:dyDescent="0.2">
      <c r="A28616" s="24">
        <v>28150</v>
      </c>
      <c r="B28616" s="22">
        <v>1.614403239E-4</v>
      </c>
      <c r="C28616" s="22">
        <f>A28616/'Shift Factors and Master Curves'!$B$3</f>
        <v>28150</v>
      </c>
      <c r="D28616" s="21">
        <f>B28616/'Shift Factors and Master Curves'!$C$3</f>
        <v>1.4676393081818181E-4</v>
      </c>
    </row>
    <row r="28617" spans="1:4" x14ac:dyDescent="0.2">
      <c r="A28617" s="24">
        <v>28150</v>
      </c>
      <c r="B28617" s="22">
        <v>1.6149226089999999E-4</v>
      </c>
      <c r="C28617" s="22">
        <f>A28617/'Shift Factors and Master Curves'!$B$3</f>
        <v>28150</v>
      </c>
      <c r="D28617" s="21">
        <f>B28617/'Shift Factors and Master Curves'!$C$3</f>
        <v>1.4681114627272725E-4</v>
      </c>
    </row>
    <row r="28618" spans="1:4" x14ac:dyDescent="0.2">
      <c r="A28618" s="24">
        <v>28150</v>
      </c>
      <c r="B28618" s="22">
        <v>1.6170203410000001E-4</v>
      </c>
      <c r="C28618" s="22">
        <f>A28618/'Shift Factors and Master Curves'!$B$3</f>
        <v>28150</v>
      </c>
      <c r="D28618" s="21">
        <f>B28618/'Shift Factors and Master Curves'!$C$3</f>
        <v>1.4700184918181819E-4</v>
      </c>
    </row>
    <row r="28619" spans="1:4" x14ac:dyDescent="0.2">
      <c r="A28619" s="24">
        <v>28160</v>
      </c>
      <c r="B28619" s="22">
        <v>1.6191629649999999E-4</v>
      </c>
      <c r="C28619" s="22">
        <f>A28619/'Shift Factors and Master Curves'!$B$3</f>
        <v>28160</v>
      </c>
      <c r="D28619" s="21">
        <f>B28619/'Shift Factors and Master Curves'!$C$3</f>
        <v>1.4719663318181817E-4</v>
      </c>
    </row>
    <row r="28620" spans="1:4" x14ac:dyDescent="0.2">
      <c r="A28620" s="24">
        <v>28160</v>
      </c>
      <c r="B28620" s="22">
        <v>1.6173799910000001E-4</v>
      </c>
      <c r="C28620" s="22">
        <f>A28620/'Shift Factors and Master Curves'!$B$3</f>
        <v>28160</v>
      </c>
      <c r="D28620" s="21">
        <f>B28620/'Shift Factors and Master Curves'!$C$3</f>
        <v>1.4703454463636364E-4</v>
      </c>
    </row>
    <row r="28621" spans="1:4" x14ac:dyDescent="0.2">
      <c r="A28621" s="24">
        <v>28160</v>
      </c>
      <c r="B28621" s="22">
        <v>1.61859729E-4</v>
      </c>
      <c r="C28621" s="22">
        <f>A28621/'Shift Factors and Master Curves'!$B$3</f>
        <v>28160</v>
      </c>
      <c r="D28621" s="21">
        <f>B28621/'Shift Factors and Master Curves'!$C$3</f>
        <v>1.4714520818181817E-4</v>
      </c>
    </row>
    <row r="28622" spans="1:4" x14ac:dyDescent="0.2">
      <c r="A28622" s="24">
        <v>28170</v>
      </c>
      <c r="B28622" s="22">
        <v>1.617840827E-4</v>
      </c>
      <c r="C28622" s="22">
        <f>A28622/'Shift Factors and Master Curves'!$B$3</f>
        <v>28170</v>
      </c>
      <c r="D28622" s="21">
        <f>B28622/'Shift Factors and Master Curves'!$C$3</f>
        <v>1.470764388181818E-4</v>
      </c>
    </row>
    <row r="28623" spans="1:4" x14ac:dyDescent="0.2">
      <c r="A28623" s="24">
        <v>28170</v>
      </c>
      <c r="B28623" s="22">
        <v>1.6179303429999999E-4</v>
      </c>
      <c r="C28623" s="22">
        <f>A28623/'Shift Factors and Master Curves'!$B$3</f>
        <v>28170</v>
      </c>
      <c r="D28623" s="21">
        <f>B28623/'Shift Factors and Master Curves'!$C$3</f>
        <v>1.4708457663636362E-4</v>
      </c>
    </row>
    <row r="28624" spans="1:4" x14ac:dyDescent="0.2">
      <c r="A28624" s="24">
        <v>28180</v>
      </c>
      <c r="B28624" s="22">
        <v>1.6159888230000001E-4</v>
      </c>
      <c r="C28624" s="22">
        <f>A28624/'Shift Factors and Master Curves'!$B$3</f>
        <v>28180</v>
      </c>
      <c r="D28624" s="21">
        <f>B28624/'Shift Factors and Master Curves'!$C$3</f>
        <v>1.4690807481818183E-4</v>
      </c>
    </row>
    <row r="28625" spans="1:4" x14ac:dyDescent="0.2">
      <c r="A28625" s="24">
        <v>28180</v>
      </c>
      <c r="B28625" s="22">
        <v>1.6147672620000001E-4</v>
      </c>
      <c r="C28625" s="22">
        <f>A28625/'Shift Factors and Master Curves'!$B$3</f>
        <v>28180</v>
      </c>
      <c r="D28625" s="21">
        <f>B28625/'Shift Factors and Master Curves'!$C$3</f>
        <v>1.467970238181818E-4</v>
      </c>
    </row>
    <row r="28626" spans="1:4" x14ac:dyDescent="0.2">
      <c r="A28626" s="24">
        <v>28180</v>
      </c>
      <c r="B28626" s="22">
        <v>1.617256227E-4</v>
      </c>
      <c r="C28626" s="22">
        <f>A28626/'Shift Factors and Master Curves'!$B$3</f>
        <v>28180</v>
      </c>
      <c r="D28626" s="21">
        <f>B28626/'Shift Factors and Master Curves'!$C$3</f>
        <v>1.4702329336363637E-4</v>
      </c>
    </row>
    <row r="28627" spans="1:4" x14ac:dyDescent="0.2">
      <c r="A28627" s="24">
        <v>28190</v>
      </c>
      <c r="B28627" s="22">
        <v>1.6176564179999999E-4</v>
      </c>
      <c r="C28627" s="22">
        <f>A28627/'Shift Factors and Master Curves'!$B$3</f>
        <v>28190</v>
      </c>
      <c r="D28627" s="21">
        <f>B28627/'Shift Factors and Master Curves'!$C$3</f>
        <v>1.4705967436363633E-4</v>
      </c>
    </row>
    <row r="28628" spans="1:4" x14ac:dyDescent="0.2">
      <c r="A28628" s="24">
        <v>28190</v>
      </c>
      <c r="B28628" s="22">
        <v>1.617968367E-4</v>
      </c>
      <c r="C28628" s="22">
        <f>A28628/'Shift Factors and Master Curves'!$B$3</f>
        <v>28190</v>
      </c>
      <c r="D28628" s="21">
        <f>B28628/'Shift Factors and Master Curves'!$C$3</f>
        <v>1.4708803336363634E-4</v>
      </c>
    </row>
    <row r="28629" spans="1:4" x14ac:dyDescent="0.2">
      <c r="A28629" s="24">
        <v>28190</v>
      </c>
      <c r="B28629" s="22">
        <v>1.617948326E-4</v>
      </c>
      <c r="C28629" s="22">
        <f>A28629/'Shift Factors and Master Curves'!$B$3</f>
        <v>28190</v>
      </c>
      <c r="D28629" s="21">
        <f>B28629/'Shift Factors and Master Curves'!$C$3</f>
        <v>1.4708621145454544E-4</v>
      </c>
    </row>
    <row r="28630" spans="1:4" x14ac:dyDescent="0.2">
      <c r="A28630" s="24">
        <v>28200</v>
      </c>
      <c r="B28630" s="22">
        <v>1.6184784549999999E-4</v>
      </c>
      <c r="C28630" s="22">
        <f>A28630/'Shift Factors and Master Curves'!$B$3</f>
        <v>28200</v>
      </c>
      <c r="D28630" s="21">
        <f>B28630/'Shift Factors and Master Curves'!$C$3</f>
        <v>1.4713440499999997E-4</v>
      </c>
    </row>
    <row r="28631" spans="1:4" x14ac:dyDescent="0.2">
      <c r="A28631" s="24">
        <v>28200</v>
      </c>
      <c r="B28631" s="22">
        <v>1.6184624100000001E-4</v>
      </c>
      <c r="C28631" s="22">
        <f>A28631/'Shift Factors and Master Curves'!$B$3</f>
        <v>28200</v>
      </c>
      <c r="D28631" s="21">
        <f>B28631/'Shift Factors and Master Curves'!$C$3</f>
        <v>1.4713294636363637E-4</v>
      </c>
    </row>
    <row r="28632" spans="1:4" x14ac:dyDescent="0.2">
      <c r="A28632" s="24">
        <v>28200</v>
      </c>
      <c r="B28632" s="22">
        <v>1.6168091179999999E-4</v>
      </c>
      <c r="C28632" s="22">
        <f>A28632/'Shift Factors and Master Curves'!$B$3</f>
        <v>28200</v>
      </c>
      <c r="D28632" s="21">
        <f>B28632/'Shift Factors and Master Curves'!$C$3</f>
        <v>1.4698264709090908E-4</v>
      </c>
    </row>
    <row r="28633" spans="1:4" x14ac:dyDescent="0.2">
      <c r="A28633" s="24">
        <v>28210</v>
      </c>
      <c r="B28633" s="22">
        <v>1.6185096360000001E-4</v>
      </c>
      <c r="C28633" s="22">
        <f>A28633/'Shift Factors and Master Curves'!$B$3</f>
        <v>28210</v>
      </c>
      <c r="D28633" s="21">
        <f>B28633/'Shift Factors and Master Curves'!$C$3</f>
        <v>1.4713723963636363E-4</v>
      </c>
    </row>
    <row r="28634" spans="1:4" x14ac:dyDescent="0.2">
      <c r="A28634" s="24">
        <v>28210</v>
      </c>
      <c r="B28634" s="22">
        <v>1.617903702E-4</v>
      </c>
      <c r="C28634" s="22">
        <f>A28634/'Shift Factors and Master Curves'!$B$3</f>
        <v>28210</v>
      </c>
      <c r="D28634" s="21">
        <f>B28634/'Shift Factors and Master Curves'!$C$3</f>
        <v>1.4708215472727273E-4</v>
      </c>
    </row>
    <row r="28635" spans="1:4" x14ac:dyDescent="0.2">
      <c r="A28635" s="24">
        <v>28220</v>
      </c>
      <c r="B28635" s="22">
        <v>1.618188769E-4</v>
      </c>
      <c r="C28635" s="22">
        <f>A28635/'Shift Factors and Master Curves'!$B$3</f>
        <v>28220</v>
      </c>
      <c r="D28635" s="21">
        <f>B28635/'Shift Factors and Master Curves'!$C$3</f>
        <v>1.471080699090909E-4</v>
      </c>
    </row>
    <row r="28636" spans="1:4" x14ac:dyDescent="0.2">
      <c r="A28636" s="24">
        <v>28220</v>
      </c>
      <c r="B28636" s="22">
        <v>1.6190376199999999E-4</v>
      </c>
      <c r="C28636" s="22">
        <f>A28636/'Shift Factors and Master Curves'!$B$3</f>
        <v>28220</v>
      </c>
      <c r="D28636" s="21">
        <f>B28636/'Shift Factors and Master Curves'!$C$3</f>
        <v>1.4718523818181816E-4</v>
      </c>
    </row>
    <row r="28637" spans="1:4" x14ac:dyDescent="0.2">
      <c r="A28637" s="24">
        <v>28220</v>
      </c>
      <c r="B28637" s="22">
        <v>1.6188106000000001E-4</v>
      </c>
      <c r="C28637" s="22">
        <f>A28637/'Shift Factors and Master Curves'!$B$3</f>
        <v>28220</v>
      </c>
      <c r="D28637" s="21">
        <f>B28637/'Shift Factors and Master Curves'!$C$3</f>
        <v>1.4716459999999999E-4</v>
      </c>
    </row>
    <row r="28638" spans="1:4" x14ac:dyDescent="0.2">
      <c r="A28638" s="24">
        <v>28230</v>
      </c>
      <c r="B28638" s="22">
        <v>1.620372586E-4</v>
      </c>
      <c r="C28638" s="22">
        <f>A28638/'Shift Factors and Master Curves'!$B$3</f>
        <v>28230</v>
      </c>
      <c r="D28638" s="21">
        <f>B28638/'Shift Factors and Master Curves'!$C$3</f>
        <v>1.4730659872727272E-4</v>
      </c>
    </row>
    <row r="28639" spans="1:4" x14ac:dyDescent="0.2">
      <c r="A28639" s="24">
        <v>28230</v>
      </c>
      <c r="B28639" s="22">
        <v>1.620859961E-4</v>
      </c>
      <c r="C28639" s="22">
        <f>A28639/'Shift Factors and Master Curves'!$B$3</f>
        <v>28230</v>
      </c>
      <c r="D28639" s="21">
        <f>B28639/'Shift Factors and Master Curves'!$C$3</f>
        <v>1.4735090554545454E-4</v>
      </c>
    </row>
    <row r="28640" spans="1:4" x14ac:dyDescent="0.2">
      <c r="A28640" s="24">
        <v>28230</v>
      </c>
      <c r="B28640" s="22">
        <v>1.6182031689999999E-4</v>
      </c>
      <c r="C28640" s="22">
        <f>A28640/'Shift Factors and Master Curves'!$B$3</f>
        <v>28230</v>
      </c>
      <c r="D28640" s="21">
        <f>B28640/'Shift Factors and Master Curves'!$C$3</f>
        <v>1.4710937899999998E-4</v>
      </c>
    </row>
    <row r="28641" spans="1:4" x14ac:dyDescent="0.2">
      <c r="A28641" s="24">
        <v>28240</v>
      </c>
      <c r="B28641" s="22">
        <v>1.619662442E-4</v>
      </c>
      <c r="C28641" s="22">
        <f>A28641/'Shift Factors and Master Curves'!$B$3</f>
        <v>28240</v>
      </c>
      <c r="D28641" s="21">
        <f>B28641/'Shift Factors and Master Curves'!$C$3</f>
        <v>1.4724204018181817E-4</v>
      </c>
    </row>
    <row r="28642" spans="1:4" x14ac:dyDescent="0.2">
      <c r="A28642" s="24">
        <v>28240</v>
      </c>
      <c r="B28642" s="22">
        <v>1.618959602E-4</v>
      </c>
      <c r="C28642" s="22">
        <f>A28642/'Shift Factors and Master Curves'!$B$3</f>
        <v>28240</v>
      </c>
      <c r="D28642" s="21">
        <f>B28642/'Shift Factors and Master Curves'!$C$3</f>
        <v>1.4717814563636362E-4</v>
      </c>
    </row>
    <row r="28643" spans="1:4" x14ac:dyDescent="0.2">
      <c r="A28643" s="24">
        <v>28240</v>
      </c>
      <c r="B28643" s="22">
        <v>1.618576142E-4</v>
      </c>
      <c r="C28643" s="22">
        <f>A28643/'Shift Factors and Master Curves'!$B$3</f>
        <v>28240</v>
      </c>
      <c r="D28643" s="21">
        <f>B28643/'Shift Factors and Master Curves'!$C$3</f>
        <v>1.4714328563636363E-4</v>
      </c>
    </row>
    <row r="28644" spans="1:4" x14ac:dyDescent="0.2">
      <c r="A28644" s="24">
        <v>28250</v>
      </c>
      <c r="B28644" s="22">
        <v>1.6211399849999999E-4</v>
      </c>
      <c r="C28644" s="22">
        <f>A28644/'Shift Factors and Master Curves'!$B$3</f>
        <v>28250</v>
      </c>
      <c r="D28644" s="21">
        <f>B28644/'Shift Factors and Master Curves'!$C$3</f>
        <v>1.4737636227272726E-4</v>
      </c>
    </row>
    <row r="28645" spans="1:4" x14ac:dyDescent="0.2">
      <c r="A28645" s="24">
        <v>28250</v>
      </c>
      <c r="B28645" s="22">
        <v>1.6202885999999999E-4</v>
      </c>
      <c r="C28645" s="22">
        <f>A28645/'Shift Factors and Master Curves'!$B$3</f>
        <v>28250</v>
      </c>
      <c r="D28645" s="21">
        <f>B28645/'Shift Factors and Master Curves'!$C$3</f>
        <v>1.4729896363636363E-4</v>
      </c>
    </row>
    <row r="28646" spans="1:4" x14ac:dyDescent="0.2">
      <c r="A28646" s="24">
        <v>28260</v>
      </c>
      <c r="B28646" s="22">
        <v>1.6193926200000001E-4</v>
      </c>
      <c r="C28646" s="22">
        <f>A28646/'Shift Factors and Master Curves'!$B$3</f>
        <v>28260</v>
      </c>
      <c r="D28646" s="21">
        <f>B28646/'Shift Factors and Master Curves'!$C$3</f>
        <v>1.4721751090909091E-4</v>
      </c>
    </row>
    <row r="28647" spans="1:4" x14ac:dyDescent="0.2">
      <c r="A28647" s="24">
        <v>28260</v>
      </c>
      <c r="B28647" s="22">
        <v>1.6193650669999999E-4</v>
      </c>
      <c r="C28647" s="22">
        <f>A28647/'Shift Factors and Master Curves'!$B$3</f>
        <v>28260</v>
      </c>
      <c r="D28647" s="21">
        <f>B28647/'Shift Factors and Master Curves'!$C$3</f>
        <v>1.4721500609090907E-4</v>
      </c>
    </row>
    <row r="28648" spans="1:4" x14ac:dyDescent="0.2">
      <c r="A28648" s="24">
        <v>28260</v>
      </c>
      <c r="B28648" s="22">
        <v>1.620328712E-4</v>
      </c>
      <c r="C28648" s="22">
        <f>A28648/'Shift Factors and Master Curves'!$B$3</f>
        <v>28260</v>
      </c>
      <c r="D28648" s="21">
        <f>B28648/'Shift Factors and Master Curves'!$C$3</f>
        <v>1.4730261018181817E-4</v>
      </c>
    </row>
    <row r="28649" spans="1:4" x14ac:dyDescent="0.2">
      <c r="A28649" s="24">
        <v>28270</v>
      </c>
      <c r="B28649" s="22">
        <v>1.623161474E-4</v>
      </c>
      <c r="C28649" s="22">
        <f>A28649/'Shift Factors and Master Curves'!$B$3</f>
        <v>28270</v>
      </c>
      <c r="D28649" s="21">
        <f>B28649/'Shift Factors and Master Curves'!$C$3</f>
        <v>1.4756013399999998E-4</v>
      </c>
    </row>
    <row r="28650" spans="1:4" x14ac:dyDescent="0.2">
      <c r="A28650" s="24">
        <v>28270</v>
      </c>
      <c r="B28650" s="22">
        <v>1.6211449449999999E-4</v>
      </c>
      <c r="C28650" s="22">
        <f>A28650/'Shift Factors and Master Curves'!$B$3</f>
        <v>28270</v>
      </c>
      <c r="D28650" s="21">
        <f>B28650/'Shift Factors and Master Curves'!$C$3</f>
        <v>1.4737681318181817E-4</v>
      </c>
    </row>
    <row r="28651" spans="1:4" x14ac:dyDescent="0.2">
      <c r="A28651" s="24">
        <v>28270</v>
      </c>
      <c r="B28651" s="22">
        <v>1.620827735E-4</v>
      </c>
      <c r="C28651" s="22">
        <f>A28651/'Shift Factors and Master Curves'!$B$3</f>
        <v>28270</v>
      </c>
      <c r="D28651" s="21">
        <f>B28651/'Shift Factors and Master Curves'!$C$3</f>
        <v>1.4734797590909088E-4</v>
      </c>
    </row>
    <row r="28652" spans="1:4" x14ac:dyDescent="0.2">
      <c r="A28652" s="24">
        <v>28280</v>
      </c>
      <c r="B28652" s="22">
        <v>1.6194320489999999E-4</v>
      </c>
      <c r="C28652" s="22">
        <f>A28652/'Shift Factors and Master Curves'!$B$3</f>
        <v>28280</v>
      </c>
      <c r="D28652" s="21">
        <f>B28652/'Shift Factors and Master Curves'!$C$3</f>
        <v>1.4722109536363635E-4</v>
      </c>
    </row>
    <row r="28653" spans="1:4" x14ac:dyDescent="0.2">
      <c r="A28653" s="24">
        <v>28280</v>
      </c>
      <c r="B28653" s="22">
        <v>1.6193242790000001E-4</v>
      </c>
      <c r="C28653" s="22">
        <f>A28653/'Shift Factors and Master Curves'!$B$3</f>
        <v>28280</v>
      </c>
      <c r="D28653" s="21">
        <f>B28653/'Shift Factors and Master Curves'!$C$3</f>
        <v>1.4721129809090909E-4</v>
      </c>
    </row>
    <row r="28654" spans="1:4" x14ac:dyDescent="0.2">
      <c r="A28654" s="24">
        <v>28280</v>
      </c>
      <c r="B28654" s="22">
        <v>1.620228156E-4</v>
      </c>
      <c r="C28654" s="22">
        <f>A28654/'Shift Factors and Master Curves'!$B$3</f>
        <v>28280</v>
      </c>
      <c r="D28654" s="21">
        <f>B28654/'Shift Factors and Master Curves'!$C$3</f>
        <v>1.4729346872727271E-4</v>
      </c>
    </row>
    <row r="28655" spans="1:4" x14ac:dyDescent="0.2">
      <c r="A28655" s="24">
        <v>28290</v>
      </c>
      <c r="B28655" s="22">
        <v>1.6208735829999999E-4</v>
      </c>
      <c r="C28655" s="22">
        <f>A28655/'Shift Factors and Master Curves'!$B$3</f>
        <v>28290</v>
      </c>
      <c r="D28655" s="21">
        <f>B28655/'Shift Factors and Master Curves'!$C$3</f>
        <v>1.473521439090909E-4</v>
      </c>
    </row>
    <row r="28656" spans="1:4" x14ac:dyDescent="0.2">
      <c r="A28656" s="24">
        <v>28290</v>
      </c>
      <c r="B28656" s="22">
        <v>1.6205192239999999E-4</v>
      </c>
      <c r="C28656" s="22">
        <f>A28656/'Shift Factors and Master Curves'!$B$3</f>
        <v>28290</v>
      </c>
      <c r="D28656" s="21">
        <f>B28656/'Shift Factors and Master Curves'!$C$3</f>
        <v>1.4731992945454542E-4</v>
      </c>
    </row>
    <row r="28657" spans="1:4" x14ac:dyDescent="0.2">
      <c r="A28657" s="24">
        <v>28300</v>
      </c>
      <c r="B28657" s="22">
        <v>1.621344923E-4</v>
      </c>
      <c r="C28657" s="22">
        <f>A28657/'Shift Factors and Master Curves'!$B$3</f>
        <v>28300</v>
      </c>
      <c r="D28657" s="21">
        <f>B28657/'Shift Factors and Master Curves'!$C$3</f>
        <v>1.4739499299999998E-4</v>
      </c>
    </row>
    <row r="28658" spans="1:4" x14ac:dyDescent="0.2">
      <c r="A28658" s="24">
        <v>28300</v>
      </c>
      <c r="B28658" s="22">
        <v>1.622065252E-4</v>
      </c>
      <c r="C28658" s="22">
        <f>A28658/'Shift Factors and Master Curves'!$B$3</f>
        <v>28300</v>
      </c>
      <c r="D28658" s="21">
        <f>B28658/'Shift Factors and Master Curves'!$C$3</f>
        <v>1.4746047745454544E-4</v>
      </c>
    </row>
    <row r="28659" spans="1:4" x14ac:dyDescent="0.2">
      <c r="A28659" s="24">
        <v>28300</v>
      </c>
      <c r="B28659" s="22">
        <v>1.6218521539999999E-4</v>
      </c>
      <c r="C28659" s="22">
        <f>A28659/'Shift Factors and Master Curves'!$B$3</f>
        <v>28300</v>
      </c>
      <c r="D28659" s="21">
        <f>B28659/'Shift Factors and Master Curves'!$C$3</f>
        <v>1.4744110490909088E-4</v>
      </c>
    </row>
    <row r="28660" spans="1:4" x14ac:dyDescent="0.2">
      <c r="A28660" s="24">
        <v>28310</v>
      </c>
      <c r="B28660" s="22">
        <v>1.6217296159999999E-4</v>
      </c>
      <c r="C28660" s="22">
        <f>A28660/'Shift Factors and Master Curves'!$B$3</f>
        <v>28310</v>
      </c>
      <c r="D28660" s="21">
        <f>B28660/'Shift Factors and Master Curves'!$C$3</f>
        <v>1.4742996509090907E-4</v>
      </c>
    </row>
    <row r="28661" spans="1:4" x14ac:dyDescent="0.2">
      <c r="A28661" s="24">
        <v>28310</v>
      </c>
      <c r="B28661" s="22">
        <v>1.6216365710000001E-4</v>
      </c>
      <c r="C28661" s="22">
        <f>A28661/'Shift Factors and Master Curves'!$B$3</f>
        <v>28310</v>
      </c>
      <c r="D28661" s="21">
        <f>B28661/'Shift Factors and Master Curves'!$C$3</f>
        <v>1.4742150645454544E-4</v>
      </c>
    </row>
    <row r="28662" spans="1:4" x14ac:dyDescent="0.2">
      <c r="A28662" s="24">
        <v>28310</v>
      </c>
      <c r="B28662" s="22">
        <v>1.6216301850000001E-4</v>
      </c>
      <c r="C28662" s="22">
        <f>A28662/'Shift Factors and Master Curves'!$B$3</f>
        <v>28310</v>
      </c>
      <c r="D28662" s="21">
        <f>B28662/'Shift Factors and Master Curves'!$C$3</f>
        <v>1.474209259090909E-4</v>
      </c>
    </row>
    <row r="28663" spans="1:4" x14ac:dyDescent="0.2">
      <c r="A28663" s="24">
        <v>28320</v>
      </c>
      <c r="B28663" s="22">
        <v>1.6211478009999999E-4</v>
      </c>
      <c r="C28663" s="22">
        <f>A28663/'Shift Factors and Master Curves'!$B$3</f>
        <v>28320</v>
      </c>
      <c r="D28663" s="21">
        <f>B28663/'Shift Factors and Master Curves'!$C$3</f>
        <v>1.4737707281818179E-4</v>
      </c>
    </row>
    <row r="28664" spans="1:4" x14ac:dyDescent="0.2">
      <c r="A28664" s="24">
        <v>28320</v>
      </c>
      <c r="B28664" s="22">
        <v>1.621255484E-4</v>
      </c>
      <c r="C28664" s="22">
        <f>A28664/'Shift Factors and Master Curves'!$B$3</f>
        <v>28320</v>
      </c>
      <c r="D28664" s="21">
        <f>B28664/'Shift Factors and Master Curves'!$C$3</f>
        <v>1.4738686218181816E-4</v>
      </c>
    </row>
    <row r="28665" spans="1:4" x14ac:dyDescent="0.2">
      <c r="A28665" s="24">
        <v>28320</v>
      </c>
      <c r="B28665" s="22">
        <v>1.6224417469999999E-4</v>
      </c>
      <c r="C28665" s="22">
        <f>A28665/'Shift Factors and Master Curves'!$B$3</f>
        <v>28320</v>
      </c>
      <c r="D28665" s="21">
        <f>B28665/'Shift Factors and Master Curves'!$C$3</f>
        <v>1.4749470427272726E-4</v>
      </c>
    </row>
    <row r="28666" spans="1:4" x14ac:dyDescent="0.2">
      <c r="A28666" s="24">
        <v>28330</v>
      </c>
      <c r="B28666" s="22">
        <v>1.623789615E-4</v>
      </c>
      <c r="C28666" s="22">
        <f>A28666/'Shift Factors and Master Curves'!$B$3</f>
        <v>28330</v>
      </c>
      <c r="D28666" s="21">
        <f>B28666/'Shift Factors and Master Curves'!$C$3</f>
        <v>1.4761723772727272E-4</v>
      </c>
    </row>
    <row r="28667" spans="1:4" x14ac:dyDescent="0.2">
      <c r="A28667" s="24">
        <v>28330</v>
      </c>
      <c r="B28667" s="22">
        <v>1.62173365E-4</v>
      </c>
      <c r="C28667" s="22">
        <f>A28667/'Shift Factors and Master Curves'!$B$3</f>
        <v>28330</v>
      </c>
      <c r="D28667" s="21">
        <f>B28667/'Shift Factors and Master Curves'!$C$3</f>
        <v>1.4743033181818181E-4</v>
      </c>
    </row>
    <row r="28668" spans="1:4" x14ac:dyDescent="0.2">
      <c r="A28668" s="24">
        <v>28340</v>
      </c>
      <c r="B28668" s="22">
        <v>1.6234948509999999E-4</v>
      </c>
      <c r="C28668" s="22">
        <f>A28668/'Shift Factors and Master Curves'!$B$3</f>
        <v>28340</v>
      </c>
      <c r="D28668" s="21">
        <f>B28668/'Shift Factors and Master Curves'!$C$3</f>
        <v>1.4759044099999999E-4</v>
      </c>
    </row>
    <row r="28669" spans="1:4" x14ac:dyDescent="0.2">
      <c r="A28669" s="24">
        <v>28340</v>
      </c>
      <c r="B28669" s="22">
        <v>1.6226166649999999E-4</v>
      </c>
      <c r="C28669" s="22">
        <f>A28669/'Shift Factors and Master Curves'!$B$3</f>
        <v>28340</v>
      </c>
      <c r="D28669" s="21">
        <f>B28669/'Shift Factors and Master Curves'!$C$3</f>
        <v>1.4751060590909089E-4</v>
      </c>
    </row>
    <row r="28670" spans="1:4" x14ac:dyDescent="0.2">
      <c r="A28670" s="24">
        <v>28340</v>
      </c>
      <c r="B28670" s="22">
        <v>1.6230540970000001E-4</v>
      </c>
      <c r="C28670" s="22">
        <f>A28670/'Shift Factors and Master Curves'!$B$3</f>
        <v>28340</v>
      </c>
      <c r="D28670" s="21">
        <f>B28670/'Shift Factors and Master Curves'!$C$3</f>
        <v>1.4755037245454546E-4</v>
      </c>
    </row>
    <row r="28671" spans="1:4" x14ac:dyDescent="0.2">
      <c r="A28671" s="24">
        <v>28350</v>
      </c>
      <c r="B28671" s="22">
        <v>1.623253718E-4</v>
      </c>
      <c r="C28671" s="22">
        <f>A28671/'Shift Factors and Master Curves'!$B$3</f>
        <v>28350</v>
      </c>
      <c r="D28671" s="21">
        <f>B28671/'Shift Factors and Master Curves'!$C$3</f>
        <v>1.4756851981818179E-4</v>
      </c>
    </row>
    <row r="28672" spans="1:4" x14ac:dyDescent="0.2">
      <c r="A28672" s="24">
        <v>28350</v>
      </c>
      <c r="B28672" s="22">
        <v>1.6231321839999999E-4</v>
      </c>
      <c r="C28672" s="22">
        <f>A28672/'Shift Factors and Master Curves'!$B$3</f>
        <v>28350</v>
      </c>
      <c r="D28672" s="21">
        <f>B28672/'Shift Factors and Master Curves'!$C$3</f>
        <v>1.4755747127272726E-4</v>
      </c>
    </row>
    <row r="28673" spans="1:4" x14ac:dyDescent="0.2">
      <c r="A28673" s="24">
        <v>28350</v>
      </c>
      <c r="B28673" s="22">
        <v>1.6233499760000001E-4</v>
      </c>
      <c r="C28673" s="22">
        <f>A28673/'Shift Factors and Master Curves'!$B$3</f>
        <v>28350</v>
      </c>
      <c r="D28673" s="21">
        <f>B28673/'Shift Factors and Master Curves'!$C$3</f>
        <v>1.4757727054545456E-4</v>
      </c>
    </row>
    <row r="28674" spans="1:4" x14ac:dyDescent="0.2">
      <c r="A28674" s="24">
        <v>28360</v>
      </c>
      <c r="B28674" s="22">
        <v>1.625984947E-4</v>
      </c>
      <c r="C28674" s="22">
        <f>A28674/'Shift Factors and Master Curves'!$B$3</f>
        <v>28360</v>
      </c>
      <c r="D28674" s="21">
        <f>B28674/'Shift Factors and Master Curves'!$C$3</f>
        <v>1.4781681336363637E-4</v>
      </c>
    </row>
    <row r="28675" spans="1:4" x14ac:dyDescent="0.2">
      <c r="A28675" s="24">
        <v>28360</v>
      </c>
      <c r="B28675" s="22">
        <v>1.623892099E-4</v>
      </c>
      <c r="C28675" s="22">
        <f>A28675/'Shift Factors and Master Curves'!$B$3</f>
        <v>28360</v>
      </c>
      <c r="D28675" s="21">
        <f>B28675/'Shift Factors and Master Curves'!$C$3</f>
        <v>1.4762655445454544E-4</v>
      </c>
    </row>
    <row r="28676" spans="1:4" x14ac:dyDescent="0.2">
      <c r="A28676" s="24">
        <v>28370</v>
      </c>
      <c r="B28676" s="22">
        <v>1.62390128E-4</v>
      </c>
      <c r="C28676" s="22">
        <f>A28676/'Shift Factors and Master Curves'!$B$3</f>
        <v>28370</v>
      </c>
      <c r="D28676" s="21">
        <f>B28676/'Shift Factors and Master Curves'!$C$3</f>
        <v>1.4762738909090907E-4</v>
      </c>
    </row>
    <row r="28677" spans="1:4" x14ac:dyDescent="0.2">
      <c r="A28677" s="24">
        <v>28370</v>
      </c>
      <c r="B28677" s="22">
        <v>1.624056847E-4</v>
      </c>
      <c r="C28677" s="22">
        <f>A28677/'Shift Factors and Master Curves'!$B$3</f>
        <v>28370</v>
      </c>
      <c r="D28677" s="21">
        <f>B28677/'Shift Factors and Master Curves'!$C$3</f>
        <v>1.4764153154545452E-4</v>
      </c>
    </row>
    <row r="28678" spans="1:4" x14ac:dyDescent="0.2">
      <c r="A28678" s="24">
        <v>28370</v>
      </c>
      <c r="B28678" s="22">
        <v>1.6238736359999999E-4</v>
      </c>
      <c r="C28678" s="22">
        <f>A28678/'Shift Factors and Master Curves'!$B$3</f>
        <v>28370</v>
      </c>
      <c r="D28678" s="21">
        <f>B28678/'Shift Factors and Master Curves'!$C$3</f>
        <v>1.4762487599999998E-4</v>
      </c>
    </row>
    <row r="28679" spans="1:4" x14ac:dyDescent="0.2">
      <c r="A28679" s="24">
        <v>28380</v>
      </c>
      <c r="B28679" s="22">
        <v>1.624039725E-4</v>
      </c>
      <c r="C28679" s="22">
        <f>A28679/'Shift Factors and Master Curves'!$B$3</f>
        <v>28380</v>
      </c>
      <c r="D28679" s="21">
        <f>B28679/'Shift Factors and Master Curves'!$C$3</f>
        <v>1.4763997499999998E-4</v>
      </c>
    </row>
    <row r="28680" spans="1:4" x14ac:dyDescent="0.2">
      <c r="A28680" s="24">
        <v>28380</v>
      </c>
      <c r="B28680" s="22">
        <v>1.6243104740000001E-4</v>
      </c>
      <c r="C28680" s="22">
        <f>A28680/'Shift Factors and Master Curves'!$B$3</f>
        <v>28380</v>
      </c>
      <c r="D28680" s="21">
        <f>B28680/'Shift Factors and Master Curves'!$C$3</f>
        <v>1.4766458854545455E-4</v>
      </c>
    </row>
    <row r="28681" spans="1:4" x14ac:dyDescent="0.2">
      <c r="A28681" s="24">
        <v>28380</v>
      </c>
      <c r="B28681" s="22">
        <v>1.6249133689999999E-4</v>
      </c>
      <c r="C28681" s="22">
        <f>A28681/'Shift Factors and Master Curves'!$B$3</f>
        <v>28380</v>
      </c>
      <c r="D28681" s="21">
        <f>B28681/'Shift Factors and Master Curves'!$C$3</f>
        <v>1.4771939718181816E-4</v>
      </c>
    </row>
    <row r="28682" spans="1:4" x14ac:dyDescent="0.2">
      <c r="A28682" s="24">
        <v>28390</v>
      </c>
      <c r="B28682" s="22">
        <v>1.623911903E-4</v>
      </c>
      <c r="C28682" s="22">
        <f>A28682/'Shift Factors and Master Curves'!$B$3</f>
        <v>28390</v>
      </c>
      <c r="D28682" s="21">
        <f>B28682/'Shift Factors and Master Curves'!$C$3</f>
        <v>1.476283548181818E-4</v>
      </c>
    </row>
    <row r="28683" spans="1:4" x14ac:dyDescent="0.2">
      <c r="A28683" s="24">
        <v>28390</v>
      </c>
      <c r="B28683" s="22">
        <v>1.6248879820000001E-4</v>
      </c>
      <c r="C28683" s="22">
        <f>A28683/'Shift Factors and Master Curves'!$B$3</f>
        <v>28390</v>
      </c>
      <c r="D28683" s="21">
        <f>B28683/'Shift Factors and Master Curves'!$C$3</f>
        <v>1.4771708927272727E-4</v>
      </c>
    </row>
    <row r="28684" spans="1:4" x14ac:dyDescent="0.2">
      <c r="A28684" s="24">
        <v>28390</v>
      </c>
      <c r="B28684" s="22">
        <v>1.6254179340000001E-4</v>
      </c>
      <c r="C28684" s="22">
        <f>A28684/'Shift Factors and Master Curves'!$B$3</f>
        <v>28390</v>
      </c>
      <c r="D28684" s="21">
        <f>B28684/'Shift Factors and Master Curves'!$C$3</f>
        <v>1.4776526672727273E-4</v>
      </c>
    </row>
    <row r="28685" spans="1:4" x14ac:dyDescent="0.2">
      <c r="A28685" s="24">
        <v>28400</v>
      </c>
      <c r="B28685" s="22">
        <v>1.624680242E-4</v>
      </c>
      <c r="C28685" s="22">
        <f>A28685/'Shift Factors and Master Curves'!$B$3</f>
        <v>28400</v>
      </c>
      <c r="D28685" s="21">
        <f>B28685/'Shift Factors and Master Curves'!$C$3</f>
        <v>1.476982038181818E-4</v>
      </c>
    </row>
    <row r="28686" spans="1:4" x14ac:dyDescent="0.2">
      <c r="A28686" s="24">
        <v>28400</v>
      </c>
      <c r="B28686" s="22">
        <v>1.624585812E-4</v>
      </c>
      <c r="C28686" s="22">
        <f>A28686/'Shift Factors and Master Curves'!$B$3</f>
        <v>28400</v>
      </c>
      <c r="D28686" s="21">
        <f>B28686/'Shift Factors and Master Curves'!$C$3</f>
        <v>1.4768961927272726E-4</v>
      </c>
    </row>
    <row r="28687" spans="1:4" x14ac:dyDescent="0.2">
      <c r="A28687" s="24">
        <v>28410</v>
      </c>
      <c r="B28687" s="22">
        <v>1.6248511479999999E-4</v>
      </c>
      <c r="C28687" s="22">
        <f>A28687/'Shift Factors and Master Curves'!$B$3</f>
        <v>28410</v>
      </c>
      <c r="D28687" s="21">
        <f>B28687/'Shift Factors and Master Curves'!$C$3</f>
        <v>1.477137407272727E-4</v>
      </c>
    </row>
    <row r="28688" spans="1:4" x14ac:dyDescent="0.2">
      <c r="A28688" s="24">
        <v>28410</v>
      </c>
      <c r="B28688" s="22">
        <v>1.62618551E-4</v>
      </c>
      <c r="C28688" s="22">
        <f>A28688/'Shift Factors and Master Curves'!$B$3</f>
        <v>28410</v>
      </c>
      <c r="D28688" s="21">
        <f>B28688/'Shift Factors and Master Curves'!$C$3</f>
        <v>1.4783504636363634E-4</v>
      </c>
    </row>
    <row r="28689" spans="1:4" x14ac:dyDescent="0.2">
      <c r="A28689" s="24">
        <v>28410</v>
      </c>
      <c r="B28689" s="22">
        <v>1.624536465E-4</v>
      </c>
      <c r="C28689" s="22">
        <f>A28689/'Shift Factors and Master Curves'!$B$3</f>
        <v>28410</v>
      </c>
      <c r="D28689" s="21">
        <f>B28689/'Shift Factors and Master Curves'!$C$3</f>
        <v>1.4768513318181816E-4</v>
      </c>
    </row>
    <row r="28690" spans="1:4" x14ac:dyDescent="0.2">
      <c r="A28690" s="24">
        <v>28420</v>
      </c>
      <c r="B28690" s="22">
        <v>1.6254240619999999E-4</v>
      </c>
      <c r="C28690" s="22">
        <f>A28690/'Shift Factors and Master Curves'!$B$3</f>
        <v>28420</v>
      </c>
      <c r="D28690" s="21">
        <f>B28690/'Shift Factors and Master Curves'!$C$3</f>
        <v>1.4776582381818181E-4</v>
      </c>
    </row>
    <row r="28691" spans="1:4" x14ac:dyDescent="0.2">
      <c r="A28691" s="24">
        <v>28420</v>
      </c>
      <c r="B28691" s="22">
        <v>1.6267107269999999E-4</v>
      </c>
      <c r="C28691" s="22">
        <f>A28691/'Shift Factors and Master Curves'!$B$3</f>
        <v>28420</v>
      </c>
      <c r="D28691" s="21">
        <f>B28691/'Shift Factors and Master Curves'!$C$3</f>
        <v>1.4788279336363635E-4</v>
      </c>
    </row>
    <row r="28692" spans="1:4" x14ac:dyDescent="0.2">
      <c r="A28692" s="24">
        <v>28420</v>
      </c>
      <c r="B28692" s="22">
        <v>1.6265280679999999E-4</v>
      </c>
      <c r="C28692" s="22">
        <f>A28692/'Shift Factors and Master Curves'!$B$3</f>
        <v>28420</v>
      </c>
      <c r="D28692" s="21">
        <f>B28692/'Shift Factors and Master Curves'!$C$3</f>
        <v>1.4786618799999998E-4</v>
      </c>
    </row>
    <row r="28693" spans="1:4" x14ac:dyDescent="0.2">
      <c r="A28693" s="24">
        <v>28430</v>
      </c>
      <c r="B28693" s="22">
        <v>1.6250205700000001E-4</v>
      </c>
      <c r="C28693" s="22">
        <f>A28693/'Shift Factors and Master Curves'!$B$3</f>
        <v>28430</v>
      </c>
      <c r="D28693" s="21">
        <f>B28693/'Shift Factors and Master Curves'!$C$3</f>
        <v>1.4772914272727272E-4</v>
      </c>
    </row>
    <row r="28694" spans="1:4" x14ac:dyDescent="0.2">
      <c r="A28694" s="24">
        <v>28430</v>
      </c>
      <c r="B28694" s="22">
        <v>1.6250538740000001E-4</v>
      </c>
      <c r="C28694" s="22">
        <f>A28694/'Shift Factors and Master Curves'!$B$3</f>
        <v>28430</v>
      </c>
      <c r="D28694" s="21">
        <f>B28694/'Shift Factors and Master Curves'!$C$3</f>
        <v>1.4773217036363637E-4</v>
      </c>
    </row>
    <row r="28695" spans="1:4" x14ac:dyDescent="0.2">
      <c r="A28695" s="24">
        <v>28430</v>
      </c>
      <c r="B28695" s="22">
        <v>1.6258339489999999E-4</v>
      </c>
      <c r="C28695" s="22">
        <f>A28695/'Shift Factors and Master Curves'!$B$3</f>
        <v>28430</v>
      </c>
      <c r="D28695" s="21">
        <f>B28695/'Shift Factors and Master Curves'!$C$3</f>
        <v>1.4780308627272725E-4</v>
      </c>
    </row>
    <row r="28696" spans="1:4" x14ac:dyDescent="0.2">
      <c r="A28696" s="24">
        <v>28440</v>
      </c>
      <c r="B28696" s="22">
        <v>1.6257233680000001E-4</v>
      </c>
      <c r="C28696" s="22">
        <f>A28696/'Shift Factors and Master Curves'!$B$3</f>
        <v>28440</v>
      </c>
      <c r="D28696" s="21">
        <f>B28696/'Shift Factors and Master Curves'!$C$3</f>
        <v>1.4779303345454546E-4</v>
      </c>
    </row>
    <row r="28697" spans="1:4" x14ac:dyDescent="0.2">
      <c r="A28697" s="24">
        <v>28440</v>
      </c>
      <c r="B28697" s="22">
        <v>1.62621469E-4</v>
      </c>
      <c r="C28697" s="22">
        <f>A28697/'Shift Factors and Master Curves'!$B$3</f>
        <v>28440</v>
      </c>
      <c r="D28697" s="21">
        <f>B28697/'Shift Factors and Master Curves'!$C$3</f>
        <v>1.4783769909090908E-4</v>
      </c>
    </row>
    <row r="28698" spans="1:4" x14ac:dyDescent="0.2">
      <c r="A28698" s="24">
        <v>28450</v>
      </c>
      <c r="B28698" s="22">
        <v>1.6255539349999999E-4</v>
      </c>
      <c r="C28698" s="22">
        <f>A28698/'Shift Factors and Master Curves'!$B$3</f>
        <v>28450</v>
      </c>
      <c r="D28698" s="21">
        <f>B28698/'Shift Factors and Master Curves'!$C$3</f>
        <v>1.4777763045454543E-4</v>
      </c>
    </row>
    <row r="28699" spans="1:4" x14ac:dyDescent="0.2">
      <c r="A28699" s="24">
        <v>28450</v>
      </c>
      <c r="B28699" s="22">
        <v>1.6256376000000001E-4</v>
      </c>
      <c r="C28699" s="22">
        <f>A28699/'Shift Factors and Master Curves'!$B$3</f>
        <v>28450</v>
      </c>
      <c r="D28699" s="21">
        <f>B28699/'Shift Factors and Master Curves'!$C$3</f>
        <v>1.4778523636363637E-4</v>
      </c>
    </row>
    <row r="28700" spans="1:4" x14ac:dyDescent="0.2">
      <c r="A28700" s="24">
        <v>28450</v>
      </c>
      <c r="B28700" s="22">
        <v>1.6266123289999999E-4</v>
      </c>
      <c r="C28700" s="22">
        <f>A28700/'Shift Factors and Master Curves'!$B$3</f>
        <v>28450</v>
      </c>
      <c r="D28700" s="21">
        <f>B28700/'Shift Factors and Master Curves'!$C$3</f>
        <v>1.4787384809090908E-4</v>
      </c>
    </row>
    <row r="28701" spans="1:4" x14ac:dyDescent="0.2">
      <c r="A28701" s="24">
        <v>28460</v>
      </c>
      <c r="B28701" s="22">
        <v>1.626500887E-4</v>
      </c>
      <c r="C28701" s="22">
        <f>A28701/'Shift Factors and Master Curves'!$B$3</f>
        <v>28460</v>
      </c>
      <c r="D28701" s="21">
        <f>B28701/'Shift Factors and Master Curves'!$C$3</f>
        <v>1.4786371699999998E-4</v>
      </c>
    </row>
    <row r="28702" spans="1:4" x14ac:dyDescent="0.2">
      <c r="A28702" s="24">
        <v>28460</v>
      </c>
      <c r="B28702" s="22">
        <v>1.628504907E-4</v>
      </c>
      <c r="C28702" s="22">
        <f>A28702/'Shift Factors and Master Curves'!$B$3</f>
        <v>28460</v>
      </c>
      <c r="D28702" s="21">
        <f>B28702/'Shift Factors and Master Curves'!$C$3</f>
        <v>1.4804590063636363E-4</v>
      </c>
    </row>
    <row r="28703" spans="1:4" x14ac:dyDescent="0.2">
      <c r="A28703" s="24">
        <v>28460</v>
      </c>
      <c r="B28703" s="22">
        <v>1.6275257660000001E-4</v>
      </c>
      <c r="C28703" s="22">
        <f>A28703/'Shift Factors and Master Curves'!$B$3</f>
        <v>28460</v>
      </c>
      <c r="D28703" s="21">
        <f>B28703/'Shift Factors and Master Curves'!$C$3</f>
        <v>1.4795688781818182E-4</v>
      </c>
    </row>
    <row r="28704" spans="1:4" x14ac:dyDescent="0.2">
      <c r="A28704" s="24">
        <v>28470</v>
      </c>
      <c r="B28704" s="22">
        <v>1.626902758E-4</v>
      </c>
      <c r="C28704" s="22">
        <f>A28704/'Shift Factors and Master Curves'!$B$3</f>
        <v>28470</v>
      </c>
      <c r="D28704" s="21">
        <f>B28704/'Shift Factors and Master Curves'!$C$3</f>
        <v>1.4790025072727273E-4</v>
      </c>
    </row>
    <row r="28705" spans="1:4" x14ac:dyDescent="0.2">
      <c r="A28705" s="24">
        <v>28470</v>
      </c>
      <c r="B28705" s="22">
        <v>1.628175679E-4</v>
      </c>
      <c r="C28705" s="22">
        <f>A28705/'Shift Factors and Master Curves'!$B$3</f>
        <v>28470</v>
      </c>
      <c r="D28705" s="21">
        <f>B28705/'Shift Factors and Master Curves'!$C$3</f>
        <v>1.480159708181818E-4</v>
      </c>
    </row>
    <row r="28706" spans="1:4" x14ac:dyDescent="0.2">
      <c r="A28706" s="24">
        <v>28480</v>
      </c>
      <c r="B28706" s="22">
        <v>1.627660766E-4</v>
      </c>
      <c r="C28706" s="22">
        <f>A28706/'Shift Factors and Master Curves'!$B$3</f>
        <v>28480</v>
      </c>
      <c r="D28706" s="21">
        <f>B28706/'Shift Factors and Master Curves'!$C$3</f>
        <v>1.4796916054545453E-4</v>
      </c>
    </row>
    <row r="28707" spans="1:4" x14ac:dyDescent="0.2">
      <c r="A28707" s="24">
        <v>28480</v>
      </c>
      <c r="B28707" s="22">
        <v>1.6275867149999999E-4</v>
      </c>
      <c r="C28707" s="22">
        <f>A28707/'Shift Factors and Master Curves'!$B$3</f>
        <v>28480</v>
      </c>
      <c r="D28707" s="21">
        <f>B28707/'Shift Factors and Master Curves'!$C$3</f>
        <v>1.4796242863636362E-4</v>
      </c>
    </row>
    <row r="28708" spans="1:4" x14ac:dyDescent="0.2">
      <c r="A28708" s="24">
        <v>28480</v>
      </c>
      <c r="B28708" s="22">
        <v>1.628031756E-4</v>
      </c>
      <c r="C28708" s="22">
        <f>A28708/'Shift Factors and Master Curves'!$B$3</f>
        <v>28480</v>
      </c>
      <c r="D28708" s="21">
        <f>B28708/'Shift Factors and Master Curves'!$C$3</f>
        <v>1.480028869090909E-4</v>
      </c>
    </row>
    <row r="28709" spans="1:4" x14ac:dyDescent="0.2">
      <c r="A28709" s="24">
        <v>28490</v>
      </c>
      <c r="B28709" s="22">
        <v>1.628634521E-4</v>
      </c>
      <c r="C28709" s="22">
        <f>A28709/'Shift Factors and Master Curves'!$B$3</f>
        <v>28490</v>
      </c>
      <c r="D28709" s="21">
        <f>B28709/'Shift Factors and Master Curves'!$C$3</f>
        <v>1.4805768372727271E-4</v>
      </c>
    </row>
    <row r="28710" spans="1:4" x14ac:dyDescent="0.2">
      <c r="A28710" s="24">
        <v>28490</v>
      </c>
      <c r="B28710" s="22">
        <v>1.628266407E-4</v>
      </c>
      <c r="C28710" s="22">
        <f>A28710/'Shift Factors and Master Curves'!$B$3</f>
        <v>28490</v>
      </c>
      <c r="D28710" s="21">
        <f>B28710/'Shift Factors and Master Curves'!$C$3</f>
        <v>1.480242188181818E-4</v>
      </c>
    </row>
    <row r="28711" spans="1:4" x14ac:dyDescent="0.2">
      <c r="A28711" s="24">
        <v>28490</v>
      </c>
      <c r="B28711" s="22">
        <v>1.6281073829999999E-4</v>
      </c>
      <c r="C28711" s="22">
        <f>A28711/'Shift Factors and Master Curves'!$B$3</f>
        <v>28490</v>
      </c>
      <c r="D28711" s="21">
        <f>B28711/'Shift Factors and Master Curves'!$C$3</f>
        <v>1.4800976209090907E-4</v>
      </c>
    </row>
    <row r="28712" spans="1:4" x14ac:dyDescent="0.2">
      <c r="A28712" s="24">
        <v>28500</v>
      </c>
      <c r="B28712" s="22">
        <v>1.6270772959999999E-4</v>
      </c>
      <c r="C28712" s="22">
        <f>A28712/'Shift Factors and Master Curves'!$B$3</f>
        <v>28500</v>
      </c>
      <c r="D28712" s="21">
        <f>B28712/'Shift Factors and Master Curves'!$C$3</f>
        <v>1.479161178181818E-4</v>
      </c>
    </row>
    <row r="28713" spans="1:4" x14ac:dyDescent="0.2">
      <c r="A28713" s="24">
        <v>28500</v>
      </c>
      <c r="B28713" s="22">
        <v>1.629664056E-4</v>
      </c>
      <c r="C28713" s="22">
        <f>A28713/'Shift Factors and Master Curves'!$B$3</f>
        <v>28500</v>
      </c>
      <c r="D28713" s="21">
        <f>B28713/'Shift Factors and Master Curves'!$C$3</f>
        <v>1.481512778181818E-4</v>
      </c>
    </row>
    <row r="28714" spans="1:4" x14ac:dyDescent="0.2">
      <c r="A28714" s="24">
        <v>28500</v>
      </c>
      <c r="B28714" s="22">
        <v>1.6297095580000001E-4</v>
      </c>
      <c r="C28714" s="22">
        <f>A28714/'Shift Factors and Master Curves'!$B$3</f>
        <v>28500</v>
      </c>
      <c r="D28714" s="21">
        <f>B28714/'Shift Factors and Master Curves'!$C$3</f>
        <v>1.4815541436363636E-4</v>
      </c>
    </row>
    <row r="28715" spans="1:4" x14ac:dyDescent="0.2">
      <c r="A28715" s="24">
        <v>28510</v>
      </c>
      <c r="B28715" s="22">
        <v>1.6279004050000001E-4</v>
      </c>
      <c r="C28715" s="22">
        <f>A28715/'Shift Factors and Master Curves'!$B$3</f>
        <v>28510</v>
      </c>
      <c r="D28715" s="21">
        <f>B28715/'Shift Factors and Master Curves'!$C$3</f>
        <v>1.4799094590909091E-4</v>
      </c>
    </row>
    <row r="28716" spans="1:4" x14ac:dyDescent="0.2">
      <c r="A28716" s="24">
        <v>28510</v>
      </c>
      <c r="B28716" s="22">
        <v>1.628635529E-4</v>
      </c>
      <c r="C28716" s="22">
        <f>A28716/'Shift Factors and Master Curves'!$B$3</f>
        <v>28510</v>
      </c>
      <c r="D28716" s="21">
        <f>B28716/'Shift Factors and Master Curves'!$C$3</f>
        <v>1.4805777536363636E-4</v>
      </c>
    </row>
    <row r="28717" spans="1:4" x14ac:dyDescent="0.2">
      <c r="A28717" s="24">
        <v>28520</v>
      </c>
      <c r="B28717" s="22">
        <v>1.6292118520000001E-4</v>
      </c>
      <c r="C28717" s="22">
        <f>A28717/'Shift Factors and Master Curves'!$B$3</f>
        <v>28520</v>
      </c>
      <c r="D28717" s="21">
        <f>B28717/'Shift Factors and Master Curves'!$C$3</f>
        <v>1.4811016836363636E-4</v>
      </c>
    </row>
    <row r="28718" spans="1:4" x14ac:dyDescent="0.2">
      <c r="A28718" s="24">
        <v>28520</v>
      </c>
      <c r="B28718" s="22">
        <v>1.630030875E-4</v>
      </c>
      <c r="C28718" s="22">
        <f>A28718/'Shift Factors and Master Curves'!$B$3</f>
        <v>28520</v>
      </c>
      <c r="D28718" s="21">
        <f>B28718/'Shift Factors and Master Curves'!$C$3</f>
        <v>1.4818462499999999E-4</v>
      </c>
    </row>
    <row r="28719" spans="1:4" x14ac:dyDescent="0.2">
      <c r="A28719" s="24">
        <v>28520</v>
      </c>
      <c r="B28719" s="22">
        <v>1.630440396E-4</v>
      </c>
      <c r="C28719" s="22">
        <f>A28719/'Shift Factors and Master Curves'!$B$3</f>
        <v>28520</v>
      </c>
      <c r="D28719" s="21">
        <f>B28719/'Shift Factors and Master Curves'!$C$3</f>
        <v>1.4822185418181816E-4</v>
      </c>
    </row>
    <row r="28720" spans="1:4" x14ac:dyDescent="0.2">
      <c r="A28720" s="24">
        <v>28530</v>
      </c>
      <c r="B28720" s="22">
        <v>1.6305813209999999E-4</v>
      </c>
      <c r="C28720" s="22">
        <f>A28720/'Shift Factors and Master Curves'!$B$3</f>
        <v>28530</v>
      </c>
      <c r="D28720" s="21">
        <f>B28720/'Shift Factors and Master Curves'!$C$3</f>
        <v>1.4823466554545451E-4</v>
      </c>
    </row>
    <row r="28721" spans="1:4" x14ac:dyDescent="0.2">
      <c r="A28721" s="24">
        <v>28530</v>
      </c>
      <c r="B28721" s="22">
        <v>1.6296582770000001E-4</v>
      </c>
      <c r="C28721" s="22">
        <f>A28721/'Shift Factors and Master Curves'!$B$3</f>
        <v>28530</v>
      </c>
      <c r="D28721" s="21">
        <f>B28721/'Shift Factors and Master Curves'!$C$3</f>
        <v>1.4815075245454545E-4</v>
      </c>
    </row>
    <row r="28722" spans="1:4" x14ac:dyDescent="0.2">
      <c r="A28722" s="24">
        <v>28530</v>
      </c>
      <c r="B28722" s="22">
        <v>1.629293207E-4</v>
      </c>
      <c r="C28722" s="22">
        <f>A28722/'Shift Factors and Master Curves'!$B$3</f>
        <v>28530</v>
      </c>
      <c r="D28722" s="21">
        <f>B28722/'Shift Factors and Master Curves'!$C$3</f>
        <v>1.4811756427272725E-4</v>
      </c>
    </row>
    <row r="28723" spans="1:4" x14ac:dyDescent="0.2">
      <c r="A28723" s="24">
        <v>28540</v>
      </c>
      <c r="B28723" s="22">
        <v>1.6290491069999999E-4</v>
      </c>
      <c r="C28723" s="22">
        <f>A28723/'Shift Factors and Master Curves'!$B$3</f>
        <v>28540</v>
      </c>
      <c r="D28723" s="21">
        <f>B28723/'Shift Factors and Master Curves'!$C$3</f>
        <v>1.4809537336363634E-4</v>
      </c>
    </row>
    <row r="28724" spans="1:4" x14ac:dyDescent="0.2">
      <c r="A28724" s="24">
        <v>28540</v>
      </c>
      <c r="B28724" s="22">
        <v>1.6325987559999999E-4</v>
      </c>
      <c r="C28724" s="22">
        <f>A28724/'Shift Factors and Master Curves'!$B$3</f>
        <v>28540</v>
      </c>
      <c r="D28724" s="21">
        <f>B28724/'Shift Factors and Master Curves'!$C$3</f>
        <v>1.4841806872727272E-4</v>
      </c>
    </row>
    <row r="28725" spans="1:4" x14ac:dyDescent="0.2">
      <c r="A28725" s="24">
        <v>28550</v>
      </c>
      <c r="B28725" s="22">
        <v>1.6314361590000001E-4</v>
      </c>
      <c r="C28725" s="22">
        <f>A28725/'Shift Factors and Master Curves'!$B$3</f>
        <v>28550</v>
      </c>
      <c r="D28725" s="21">
        <f>B28725/'Shift Factors and Master Curves'!$C$3</f>
        <v>1.4831237809090908E-4</v>
      </c>
    </row>
    <row r="28726" spans="1:4" x14ac:dyDescent="0.2">
      <c r="A28726" s="24">
        <v>28550</v>
      </c>
      <c r="B28726" s="22">
        <v>1.630391706E-4</v>
      </c>
      <c r="C28726" s="22">
        <f>A28726/'Shift Factors and Master Curves'!$B$3</f>
        <v>28550</v>
      </c>
      <c r="D28726" s="21">
        <f>B28726/'Shift Factors and Master Curves'!$C$3</f>
        <v>1.4821742781818181E-4</v>
      </c>
    </row>
    <row r="28727" spans="1:4" x14ac:dyDescent="0.2">
      <c r="A28727" s="24">
        <v>28550</v>
      </c>
      <c r="B28727" s="22">
        <v>1.6301489180000001E-4</v>
      </c>
      <c r="C28727" s="22">
        <f>A28727/'Shift Factors and Master Curves'!$B$3</f>
        <v>28550</v>
      </c>
      <c r="D28727" s="21">
        <f>B28727/'Shift Factors and Master Curves'!$C$3</f>
        <v>1.4819535618181817E-4</v>
      </c>
    </row>
    <row r="28728" spans="1:4" x14ac:dyDescent="0.2">
      <c r="A28728" s="24">
        <v>28560</v>
      </c>
      <c r="B28728" s="22">
        <v>1.6306129209999999E-4</v>
      </c>
      <c r="C28728" s="22">
        <f>A28728/'Shift Factors and Master Curves'!$B$3</f>
        <v>28560</v>
      </c>
      <c r="D28728" s="21">
        <f>B28728/'Shift Factors and Master Curves'!$C$3</f>
        <v>1.4823753827272726E-4</v>
      </c>
    </row>
    <row r="28729" spans="1:4" x14ac:dyDescent="0.2">
      <c r="A28729" s="24">
        <v>28560</v>
      </c>
      <c r="B28729" s="22">
        <v>1.6320593399999999E-4</v>
      </c>
      <c r="C28729" s="22">
        <f>A28729/'Shift Factors and Master Curves'!$B$3</f>
        <v>28560</v>
      </c>
      <c r="D28729" s="21">
        <f>B28729/'Shift Factors and Master Curves'!$C$3</f>
        <v>1.4836903090909088E-4</v>
      </c>
    </row>
    <row r="28730" spans="1:4" x14ac:dyDescent="0.2">
      <c r="A28730" s="24">
        <v>28560</v>
      </c>
      <c r="B28730" s="22">
        <v>1.6309392580000001E-4</v>
      </c>
      <c r="C28730" s="22">
        <f>A28730/'Shift Factors and Master Curves'!$B$3</f>
        <v>28560</v>
      </c>
      <c r="D28730" s="21">
        <f>B28730/'Shift Factors and Master Curves'!$C$3</f>
        <v>1.4826720527272728E-4</v>
      </c>
    </row>
    <row r="28731" spans="1:4" x14ac:dyDescent="0.2">
      <c r="A28731" s="24">
        <v>28570</v>
      </c>
      <c r="B28731" s="22">
        <v>1.6310488E-4</v>
      </c>
      <c r="C28731" s="22">
        <f>A28731/'Shift Factors and Master Curves'!$B$3</f>
        <v>28570</v>
      </c>
      <c r="D28731" s="21">
        <f>B28731/'Shift Factors and Master Curves'!$C$3</f>
        <v>1.4827716363636362E-4</v>
      </c>
    </row>
    <row r="28732" spans="1:4" x14ac:dyDescent="0.2">
      <c r="A28732" s="24">
        <v>28570</v>
      </c>
      <c r="B28732" s="22">
        <v>1.6321374840000001E-4</v>
      </c>
      <c r="C28732" s="22">
        <f>A28732/'Shift Factors and Master Curves'!$B$3</f>
        <v>28570</v>
      </c>
      <c r="D28732" s="21">
        <f>B28732/'Shift Factors and Master Curves'!$C$3</f>
        <v>1.483761349090909E-4</v>
      </c>
    </row>
    <row r="28733" spans="1:4" x14ac:dyDescent="0.2">
      <c r="A28733" s="24">
        <v>28570</v>
      </c>
      <c r="B28733" s="22">
        <v>1.6323965880000001E-4</v>
      </c>
      <c r="C28733" s="22">
        <f>A28733/'Shift Factors and Master Curves'!$B$3</f>
        <v>28570</v>
      </c>
      <c r="D28733" s="21">
        <f>B28733/'Shift Factors and Master Curves'!$C$3</f>
        <v>1.4839968981818181E-4</v>
      </c>
    </row>
    <row r="28734" spans="1:4" x14ac:dyDescent="0.2">
      <c r="A28734" s="24">
        <v>28580</v>
      </c>
      <c r="B28734" s="22">
        <v>1.6332958269999999E-4</v>
      </c>
      <c r="C28734" s="22">
        <f>A28734/'Shift Factors and Master Curves'!$B$3</f>
        <v>28580</v>
      </c>
      <c r="D28734" s="21">
        <f>B28734/'Shift Factors and Master Curves'!$C$3</f>
        <v>1.484814388181818E-4</v>
      </c>
    </row>
    <row r="28735" spans="1:4" x14ac:dyDescent="0.2">
      <c r="A28735" s="24">
        <v>28580</v>
      </c>
      <c r="B28735" s="22">
        <v>1.6332577119999999E-4</v>
      </c>
      <c r="C28735" s="22">
        <f>A28735/'Shift Factors and Master Curves'!$B$3</f>
        <v>28580</v>
      </c>
      <c r="D28735" s="21">
        <f>B28735/'Shift Factors and Master Curves'!$C$3</f>
        <v>1.484779738181818E-4</v>
      </c>
    </row>
    <row r="28736" spans="1:4" x14ac:dyDescent="0.2">
      <c r="A28736" s="24">
        <v>28590</v>
      </c>
      <c r="B28736" s="22">
        <v>1.632595962E-4</v>
      </c>
      <c r="C28736" s="22">
        <f>A28736/'Shift Factors and Master Curves'!$B$3</f>
        <v>28590</v>
      </c>
      <c r="D28736" s="21">
        <f>B28736/'Shift Factors and Master Curves'!$C$3</f>
        <v>1.4841781472727271E-4</v>
      </c>
    </row>
    <row r="28737" spans="1:4" x14ac:dyDescent="0.2">
      <c r="A28737" s="24">
        <v>28590</v>
      </c>
      <c r="B28737" s="22">
        <v>1.632409708E-4</v>
      </c>
      <c r="C28737" s="22">
        <f>A28737/'Shift Factors and Master Curves'!$B$3</f>
        <v>28590</v>
      </c>
      <c r="D28737" s="21">
        <f>B28737/'Shift Factors and Master Curves'!$C$3</f>
        <v>1.4840088254545453E-4</v>
      </c>
    </row>
    <row r="28738" spans="1:4" x14ac:dyDescent="0.2">
      <c r="A28738" s="24">
        <v>28590</v>
      </c>
      <c r="B28738" s="22">
        <v>1.632725192E-4</v>
      </c>
      <c r="C28738" s="22">
        <f>A28738/'Shift Factors and Master Curves'!$B$3</f>
        <v>28590</v>
      </c>
      <c r="D28738" s="21">
        <f>B28738/'Shift Factors and Master Curves'!$C$3</f>
        <v>1.4842956290909089E-4</v>
      </c>
    </row>
    <row r="28739" spans="1:4" x14ac:dyDescent="0.2">
      <c r="A28739" s="24">
        <v>28600</v>
      </c>
      <c r="B28739" s="22">
        <v>1.63041176E-4</v>
      </c>
      <c r="C28739" s="22">
        <f>A28739/'Shift Factors and Master Curves'!$B$3</f>
        <v>28600</v>
      </c>
      <c r="D28739" s="21">
        <f>B28739/'Shift Factors and Master Curves'!$C$3</f>
        <v>1.4821925090909089E-4</v>
      </c>
    </row>
    <row r="28740" spans="1:4" x14ac:dyDescent="0.2">
      <c r="A28740" s="24">
        <v>28600</v>
      </c>
      <c r="B28740" s="22">
        <v>1.6306028589999999E-4</v>
      </c>
      <c r="C28740" s="22">
        <f>A28740/'Shift Factors and Master Curves'!$B$3</f>
        <v>28600</v>
      </c>
      <c r="D28740" s="21">
        <f>B28740/'Shift Factors and Master Curves'!$C$3</f>
        <v>1.4823662354545452E-4</v>
      </c>
    </row>
    <row r="28741" spans="1:4" x14ac:dyDescent="0.2">
      <c r="A28741" s="24">
        <v>28600</v>
      </c>
      <c r="B28741" s="22">
        <v>1.632889099E-4</v>
      </c>
      <c r="C28741" s="22">
        <f>A28741/'Shift Factors and Master Curves'!$B$3</f>
        <v>28600</v>
      </c>
      <c r="D28741" s="21">
        <f>B28741/'Shift Factors and Master Curves'!$C$3</f>
        <v>1.4844446354545453E-4</v>
      </c>
    </row>
    <row r="28742" spans="1:4" x14ac:dyDescent="0.2">
      <c r="A28742" s="24">
        <v>28610</v>
      </c>
      <c r="B28742" s="22">
        <v>1.6316429360000001E-4</v>
      </c>
      <c r="C28742" s="22">
        <f>A28742/'Shift Factors and Master Curves'!$B$3</f>
        <v>28610</v>
      </c>
      <c r="D28742" s="21">
        <f>B28742/'Shift Factors and Master Curves'!$C$3</f>
        <v>1.48331176E-4</v>
      </c>
    </row>
    <row r="28743" spans="1:4" x14ac:dyDescent="0.2">
      <c r="A28743" s="24">
        <v>28610</v>
      </c>
      <c r="B28743" s="22">
        <v>1.6318595150000001E-4</v>
      </c>
      <c r="C28743" s="22">
        <f>A28743/'Shift Factors and Master Curves'!$B$3</f>
        <v>28610</v>
      </c>
      <c r="D28743" s="21">
        <f>B28743/'Shift Factors and Master Curves'!$C$3</f>
        <v>1.4835086499999999E-4</v>
      </c>
    </row>
    <row r="28744" spans="1:4" x14ac:dyDescent="0.2">
      <c r="A28744" s="24">
        <v>28620</v>
      </c>
      <c r="B28744" s="22">
        <v>1.634448717E-4</v>
      </c>
      <c r="C28744" s="22">
        <f>A28744/'Shift Factors and Master Curves'!$B$3</f>
        <v>28620</v>
      </c>
      <c r="D28744" s="21">
        <f>B28744/'Shift Factors and Master Curves'!$C$3</f>
        <v>1.4858624699999999E-4</v>
      </c>
    </row>
    <row r="28745" spans="1:4" x14ac:dyDescent="0.2">
      <c r="A28745" s="24">
        <v>28620</v>
      </c>
      <c r="B28745" s="22">
        <v>1.6343691980000001E-4</v>
      </c>
      <c r="C28745" s="22">
        <f>A28745/'Shift Factors and Master Curves'!$B$3</f>
        <v>28620</v>
      </c>
      <c r="D28745" s="21">
        <f>B28745/'Shift Factors and Master Curves'!$C$3</f>
        <v>1.4857901800000001E-4</v>
      </c>
    </row>
    <row r="28746" spans="1:4" x14ac:dyDescent="0.2">
      <c r="A28746" s="24">
        <v>28620</v>
      </c>
      <c r="B28746" s="22">
        <v>1.6346626800000001E-4</v>
      </c>
      <c r="C28746" s="22">
        <f>A28746/'Shift Factors and Master Curves'!$B$3</f>
        <v>28620</v>
      </c>
      <c r="D28746" s="21">
        <f>B28746/'Shift Factors and Master Curves'!$C$3</f>
        <v>1.4860569818181819E-4</v>
      </c>
    </row>
    <row r="28747" spans="1:4" x14ac:dyDescent="0.2">
      <c r="A28747" s="24">
        <v>28630</v>
      </c>
      <c r="B28747" s="22">
        <v>1.633178511E-4</v>
      </c>
      <c r="C28747" s="22">
        <f>A28747/'Shift Factors and Master Curves'!$B$3</f>
        <v>28630</v>
      </c>
      <c r="D28747" s="21">
        <f>B28747/'Shift Factors and Master Curves'!$C$3</f>
        <v>1.4847077372727273E-4</v>
      </c>
    </row>
    <row r="28748" spans="1:4" x14ac:dyDescent="0.2">
      <c r="A28748" s="24">
        <v>28630</v>
      </c>
      <c r="B28748" s="22">
        <v>1.634180691E-4</v>
      </c>
      <c r="C28748" s="22">
        <f>A28748/'Shift Factors and Master Curves'!$B$3</f>
        <v>28630</v>
      </c>
      <c r="D28748" s="21">
        <f>B28748/'Shift Factors and Master Curves'!$C$3</f>
        <v>1.4856188099999999E-4</v>
      </c>
    </row>
    <row r="28749" spans="1:4" x14ac:dyDescent="0.2">
      <c r="A28749" s="24">
        <v>28630</v>
      </c>
      <c r="B28749" s="22">
        <v>1.6357977660000001E-4</v>
      </c>
      <c r="C28749" s="22">
        <f>A28749/'Shift Factors and Master Curves'!$B$3</f>
        <v>28630</v>
      </c>
      <c r="D28749" s="21">
        <f>B28749/'Shift Factors and Master Curves'!$C$3</f>
        <v>1.4870888781818182E-4</v>
      </c>
    </row>
    <row r="28750" spans="1:4" x14ac:dyDescent="0.2">
      <c r="A28750" s="24">
        <v>28640</v>
      </c>
      <c r="B28750" s="22">
        <v>1.6358565650000001E-4</v>
      </c>
      <c r="C28750" s="22">
        <f>A28750/'Shift Factors and Master Curves'!$B$3</f>
        <v>28640</v>
      </c>
      <c r="D28750" s="21">
        <f>B28750/'Shift Factors and Master Curves'!$C$3</f>
        <v>1.4871423318181819E-4</v>
      </c>
    </row>
    <row r="28751" spans="1:4" x14ac:dyDescent="0.2">
      <c r="A28751" s="24">
        <v>28640</v>
      </c>
      <c r="B28751" s="22">
        <v>1.6356287600000001E-4</v>
      </c>
      <c r="C28751" s="22">
        <f>A28751/'Shift Factors and Master Curves'!$B$3</f>
        <v>28640</v>
      </c>
      <c r="D28751" s="21">
        <f>B28751/'Shift Factors and Master Curves'!$C$3</f>
        <v>1.4869352363636363E-4</v>
      </c>
    </row>
    <row r="28752" spans="1:4" x14ac:dyDescent="0.2">
      <c r="A28752" s="24">
        <v>28640</v>
      </c>
      <c r="B28752" s="22">
        <v>1.6359431690000001E-4</v>
      </c>
      <c r="C28752" s="22">
        <f>A28752/'Shift Factors and Master Curves'!$B$3</f>
        <v>28640</v>
      </c>
      <c r="D28752" s="21">
        <f>B28752/'Shift Factors and Master Curves'!$C$3</f>
        <v>1.4872210627272728E-4</v>
      </c>
    </row>
    <row r="28753" spans="1:4" x14ac:dyDescent="0.2">
      <c r="A28753" s="24">
        <v>28650</v>
      </c>
      <c r="B28753" s="22">
        <v>1.6349494850000001E-4</v>
      </c>
      <c r="C28753" s="22">
        <f>A28753/'Shift Factors and Master Curves'!$B$3</f>
        <v>28650</v>
      </c>
      <c r="D28753" s="21">
        <f>B28753/'Shift Factors and Master Curves'!$C$3</f>
        <v>1.4863177136363636E-4</v>
      </c>
    </row>
    <row r="28754" spans="1:4" x14ac:dyDescent="0.2">
      <c r="A28754" s="24">
        <v>28650</v>
      </c>
      <c r="B28754" s="22">
        <v>1.634404092E-4</v>
      </c>
      <c r="C28754" s="22">
        <f>A28754/'Shift Factors and Master Curves'!$B$3</f>
        <v>28650</v>
      </c>
      <c r="D28754" s="21">
        <f>B28754/'Shift Factors and Master Curves'!$C$3</f>
        <v>1.4858219018181818E-4</v>
      </c>
    </row>
    <row r="28755" spans="1:4" x14ac:dyDescent="0.2">
      <c r="A28755" s="24">
        <v>28660</v>
      </c>
      <c r="B28755" s="22">
        <v>1.635098719E-4</v>
      </c>
      <c r="C28755" s="22">
        <f>A28755/'Shift Factors and Master Curves'!$B$3</f>
        <v>28660</v>
      </c>
      <c r="D28755" s="21">
        <f>B28755/'Shift Factors and Master Curves'!$C$3</f>
        <v>1.4864533809090909E-4</v>
      </c>
    </row>
    <row r="28756" spans="1:4" x14ac:dyDescent="0.2">
      <c r="A28756" s="24">
        <v>28660</v>
      </c>
      <c r="B28756" s="22">
        <v>1.635274117E-4</v>
      </c>
      <c r="C28756" s="22">
        <f>A28756/'Shift Factors and Master Curves'!$B$3</f>
        <v>28660</v>
      </c>
      <c r="D28756" s="21">
        <f>B28756/'Shift Factors and Master Curves'!$C$3</f>
        <v>1.4866128336363634E-4</v>
      </c>
    </row>
    <row r="28757" spans="1:4" x14ac:dyDescent="0.2">
      <c r="A28757" s="24">
        <v>28660</v>
      </c>
      <c r="B28757" s="22">
        <v>1.6356989809999999E-4</v>
      </c>
      <c r="C28757" s="22">
        <f>A28757/'Shift Factors and Master Curves'!$B$3</f>
        <v>28660</v>
      </c>
      <c r="D28757" s="21">
        <f>B28757/'Shift Factors and Master Curves'!$C$3</f>
        <v>1.4869990736363634E-4</v>
      </c>
    </row>
    <row r="28758" spans="1:4" x14ac:dyDescent="0.2">
      <c r="A28758" s="24">
        <v>28670</v>
      </c>
      <c r="B28758" s="22">
        <v>1.635091674E-4</v>
      </c>
      <c r="C28758" s="22">
        <f>A28758/'Shift Factors and Master Curves'!$B$3</f>
        <v>28670</v>
      </c>
      <c r="D28758" s="21">
        <f>B28758/'Shift Factors and Master Curves'!$C$3</f>
        <v>1.4864469763636363E-4</v>
      </c>
    </row>
    <row r="28759" spans="1:4" x14ac:dyDescent="0.2">
      <c r="A28759" s="24">
        <v>28670</v>
      </c>
      <c r="B28759" s="22">
        <v>1.6352906150000001E-4</v>
      </c>
      <c r="C28759" s="22">
        <f>A28759/'Shift Factors and Master Curves'!$B$3</f>
        <v>28670</v>
      </c>
      <c r="D28759" s="21">
        <f>B28759/'Shift Factors and Master Curves'!$C$3</f>
        <v>1.4866278318181818E-4</v>
      </c>
    </row>
    <row r="28760" spans="1:4" x14ac:dyDescent="0.2">
      <c r="A28760" s="24">
        <v>28670</v>
      </c>
      <c r="B28760" s="22">
        <v>1.636374874E-4</v>
      </c>
      <c r="C28760" s="22">
        <f>A28760/'Shift Factors and Master Curves'!$B$3</f>
        <v>28670</v>
      </c>
      <c r="D28760" s="21">
        <f>B28760/'Shift Factors and Master Curves'!$C$3</f>
        <v>1.4876135218181818E-4</v>
      </c>
    </row>
    <row r="28761" spans="1:4" x14ac:dyDescent="0.2">
      <c r="A28761" s="24">
        <v>28680</v>
      </c>
      <c r="B28761" s="22">
        <v>1.636435189E-4</v>
      </c>
      <c r="C28761" s="22">
        <f>A28761/'Shift Factors and Master Curves'!$B$3</f>
        <v>28680</v>
      </c>
      <c r="D28761" s="21">
        <f>B28761/'Shift Factors and Master Curves'!$C$3</f>
        <v>1.4876683536363636E-4</v>
      </c>
    </row>
    <row r="28762" spans="1:4" x14ac:dyDescent="0.2">
      <c r="A28762" s="24">
        <v>28680</v>
      </c>
      <c r="B28762" s="22">
        <v>1.6366485869999999E-4</v>
      </c>
      <c r="C28762" s="22">
        <f>A28762/'Shift Factors and Master Curves'!$B$3</f>
        <v>28680</v>
      </c>
      <c r="D28762" s="21">
        <f>B28762/'Shift Factors and Master Curves'!$C$3</f>
        <v>1.4878623518181817E-4</v>
      </c>
    </row>
    <row r="28763" spans="1:4" x14ac:dyDescent="0.2">
      <c r="A28763" s="24">
        <v>28690</v>
      </c>
      <c r="B28763" s="22">
        <v>1.637623774E-4</v>
      </c>
      <c r="C28763" s="22">
        <f>A28763/'Shift Factors and Master Curves'!$B$3</f>
        <v>28690</v>
      </c>
      <c r="D28763" s="21">
        <f>B28763/'Shift Factors and Master Curves'!$C$3</f>
        <v>1.4887488854545454E-4</v>
      </c>
    </row>
    <row r="28764" spans="1:4" x14ac:dyDescent="0.2">
      <c r="A28764" s="24">
        <v>28690</v>
      </c>
      <c r="B28764" s="22">
        <v>1.6396487400000001E-4</v>
      </c>
      <c r="C28764" s="22">
        <f>A28764/'Shift Factors and Master Curves'!$B$3</f>
        <v>28690</v>
      </c>
      <c r="D28764" s="21">
        <f>B28764/'Shift Factors and Master Curves'!$C$3</f>
        <v>1.4905897636363635E-4</v>
      </c>
    </row>
    <row r="28765" spans="1:4" x14ac:dyDescent="0.2">
      <c r="A28765" s="24">
        <v>28690</v>
      </c>
      <c r="B28765" s="22">
        <v>1.6372349789999999E-4</v>
      </c>
      <c r="C28765" s="22">
        <f>A28765/'Shift Factors and Master Curves'!$B$3</f>
        <v>28690</v>
      </c>
      <c r="D28765" s="21">
        <f>B28765/'Shift Factors and Master Curves'!$C$3</f>
        <v>1.4883954354545452E-4</v>
      </c>
    </row>
    <row r="28766" spans="1:4" x14ac:dyDescent="0.2">
      <c r="A28766" s="24">
        <v>28700</v>
      </c>
      <c r="B28766" s="22">
        <v>1.6372096400000001E-4</v>
      </c>
      <c r="C28766" s="22">
        <f>A28766/'Shift Factors and Master Curves'!$B$3</f>
        <v>28700</v>
      </c>
      <c r="D28766" s="21">
        <f>B28766/'Shift Factors and Master Curves'!$C$3</f>
        <v>1.4883723999999999E-4</v>
      </c>
    </row>
    <row r="28767" spans="1:4" x14ac:dyDescent="0.2">
      <c r="A28767" s="24">
        <v>28700</v>
      </c>
      <c r="B28767" s="22">
        <v>1.6371529510000001E-4</v>
      </c>
      <c r="C28767" s="22">
        <f>A28767/'Shift Factors and Master Curves'!$B$3</f>
        <v>28700</v>
      </c>
      <c r="D28767" s="21">
        <f>B28767/'Shift Factors and Master Curves'!$C$3</f>
        <v>1.4883208645454545E-4</v>
      </c>
    </row>
    <row r="28768" spans="1:4" x14ac:dyDescent="0.2">
      <c r="A28768" s="24">
        <v>28700</v>
      </c>
      <c r="B28768" s="22">
        <v>1.635570984E-4</v>
      </c>
      <c r="C28768" s="22">
        <f>A28768/'Shift Factors and Master Curves'!$B$3</f>
        <v>28700</v>
      </c>
      <c r="D28768" s="21">
        <f>B28768/'Shift Factors and Master Curves'!$C$3</f>
        <v>1.4868827127272727E-4</v>
      </c>
    </row>
    <row r="28769" spans="1:4" x14ac:dyDescent="0.2">
      <c r="A28769" s="24">
        <v>28710</v>
      </c>
      <c r="B28769" s="22">
        <v>1.6358933630000001E-4</v>
      </c>
      <c r="C28769" s="22">
        <f>A28769/'Shift Factors and Master Curves'!$B$3</f>
        <v>28710</v>
      </c>
      <c r="D28769" s="21">
        <f>B28769/'Shift Factors and Master Curves'!$C$3</f>
        <v>1.4871757845454545E-4</v>
      </c>
    </row>
    <row r="28770" spans="1:4" x14ac:dyDescent="0.2">
      <c r="A28770" s="24">
        <v>28710</v>
      </c>
      <c r="B28770" s="22">
        <v>1.6372900699999999E-4</v>
      </c>
      <c r="C28770" s="22">
        <f>A28770/'Shift Factors and Master Curves'!$B$3</f>
        <v>28710</v>
      </c>
      <c r="D28770" s="21">
        <f>B28770/'Shift Factors and Master Curves'!$C$3</f>
        <v>1.4884455181818181E-4</v>
      </c>
    </row>
    <row r="28771" spans="1:4" x14ac:dyDescent="0.2">
      <c r="A28771" s="24">
        <v>28720</v>
      </c>
      <c r="B28771" s="22">
        <v>1.6366003760000001E-4</v>
      </c>
      <c r="C28771" s="22">
        <f>A28771/'Shift Factors and Master Curves'!$B$3</f>
        <v>28720</v>
      </c>
      <c r="D28771" s="21">
        <f>B28771/'Shift Factors and Master Curves'!$C$3</f>
        <v>1.4878185236363636E-4</v>
      </c>
    </row>
    <row r="28772" spans="1:4" x14ac:dyDescent="0.2">
      <c r="A28772" s="24">
        <v>28720</v>
      </c>
      <c r="B28772" s="22">
        <v>1.6361451479999999E-4</v>
      </c>
      <c r="C28772" s="22">
        <f>A28772/'Shift Factors and Master Curves'!$B$3</f>
        <v>28720</v>
      </c>
      <c r="D28772" s="21">
        <f>B28772/'Shift Factors and Master Curves'!$C$3</f>
        <v>1.4874046799999999E-4</v>
      </c>
    </row>
    <row r="28773" spans="1:4" x14ac:dyDescent="0.2">
      <c r="A28773" s="24">
        <v>28720</v>
      </c>
      <c r="B28773" s="22">
        <v>1.638206167E-4</v>
      </c>
      <c r="C28773" s="22">
        <f>A28773/'Shift Factors and Master Curves'!$B$3</f>
        <v>28720</v>
      </c>
      <c r="D28773" s="21">
        <f>B28773/'Shift Factors and Master Curves'!$C$3</f>
        <v>1.4892783336363635E-4</v>
      </c>
    </row>
    <row r="28774" spans="1:4" x14ac:dyDescent="0.2">
      <c r="A28774" s="24">
        <v>28730</v>
      </c>
      <c r="B28774" s="22">
        <v>1.6384631780000001E-4</v>
      </c>
      <c r="C28774" s="22">
        <f>A28774/'Shift Factors and Master Curves'!$B$3</f>
        <v>28730</v>
      </c>
      <c r="D28774" s="21">
        <f>B28774/'Shift Factors and Master Curves'!$C$3</f>
        <v>1.48951198E-4</v>
      </c>
    </row>
    <row r="28775" spans="1:4" x14ac:dyDescent="0.2">
      <c r="A28775" s="24">
        <v>28730</v>
      </c>
      <c r="B28775" s="22">
        <v>1.639177455E-4</v>
      </c>
      <c r="C28775" s="22">
        <f>A28775/'Shift Factors and Master Curves'!$B$3</f>
        <v>28730</v>
      </c>
      <c r="D28775" s="21">
        <f>B28775/'Shift Factors and Master Curves'!$C$3</f>
        <v>1.4901613227272725E-4</v>
      </c>
    </row>
    <row r="28776" spans="1:4" x14ac:dyDescent="0.2">
      <c r="A28776" s="24">
        <v>28730</v>
      </c>
      <c r="B28776" s="22">
        <v>1.6384448040000001E-4</v>
      </c>
      <c r="C28776" s="22">
        <f>A28776/'Shift Factors and Master Curves'!$B$3</f>
        <v>28730</v>
      </c>
      <c r="D28776" s="21">
        <f>B28776/'Shift Factors and Master Curves'!$C$3</f>
        <v>1.4894952763636364E-4</v>
      </c>
    </row>
    <row r="28777" spans="1:4" x14ac:dyDescent="0.2">
      <c r="A28777" s="24">
        <v>28740</v>
      </c>
      <c r="B28777" s="22">
        <v>1.6379039969999999E-4</v>
      </c>
      <c r="C28777" s="22">
        <f>A28777/'Shift Factors and Master Curves'!$B$3</f>
        <v>28740</v>
      </c>
      <c r="D28777" s="21">
        <f>B28777/'Shift Factors and Master Curves'!$C$3</f>
        <v>1.4890036336363634E-4</v>
      </c>
    </row>
    <row r="28778" spans="1:4" x14ac:dyDescent="0.2">
      <c r="A28778" s="24">
        <v>28740</v>
      </c>
      <c r="B28778" s="22">
        <v>1.6375479269999999E-4</v>
      </c>
      <c r="C28778" s="22">
        <f>A28778/'Shift Factors and Master Curves'!$B$3</f>
        <v>28740</v>
      </c>
      <c r="D28778" s="21">
        <f>B28778/'Shift Factors and Master Curves'!$C$3</f>
        <v>1.4886799336363634E-4</v>
      </c>
    </row>
    <row r="28779" spans="1:4" x14ac:dyDescent="0.2">
      <c r="A28779" s="24">
        <v>28740</v>
      </c>
      <c r="B28779" s="22">
        <v>1.6409838839999999E-4</v>
      </c>
      <c r="C28779" s="22">
        <f>A28779/'Shift Factors and Master Curves'!$B$3</f>
        <v>28740</v>
      </c>
      <c r="D28779" s="21">
        <f>B28779/'Shift Factors and Master Curves'!$C$3</f>
        <v>1.4918035309090905E-4</v>
      </c>
    </row>
    <row r="28780" spans="1:4" x14ac:dyDescent="0.2">
      <c r="A28780" s="24">
        <v>28750</v>
      </c>
      <c r="B28780" s="22">
        <v>1.6397905389999999E-4</v>
      </c>
      <c r="C28780" s="22">
        <f>A28780/'Shift Factors and Master Curves'!$B$3</f>
        <v>28750</v>
      </c>
      <c r="D28780" s="21">
        <f>B28780/'Shift Factors and Master Curves'!$C$3</f>
        <v>1.4907186718181816E-4</v>
      </c>
    </row>
    <row r="28781" spans="1:4" x14ac:dyDescent="0.2">
      <c r="A28781" s="24">
        <v>28750</v>
      </c>
      <c r="B28781" s="22">
        <v>1.639004237E-4</v>
      </c>
      <c r="C28781" s="22">
        <f>A28781/'Shift Factors and Master Curves'!$B$3</f>
        <v>28750</v>
      </c>
      <c r="D28781" s="21">
        <f>B28781/'Shift Factors and Master Curves'!$C$3</f>
        <v>1.4900038518181818E-4</v>
      </c>
    </row>
    <row r="28782" spans="1:4" x14ac:dyDescent="0.2">
      <c r="A28782" s="24">
        <v>28760</v>
      </c>
      <c r="B28782" s="22">
        <v>1.6374549730000001E-4</v>
      </c>
      <c r="C28782" s="22">
        <f>A28782/'Shift Factors and Master Curves'!$B$3</f>
        <v>28760</v>
      </c>
      <c r="D28782" s="21">
        <f>B28782/'Shift Factors and Master Curves'!$C$3</f>
        <v>1.4885954299999999E-4</v>
      </c>
    </row>
    <row r="28783" spans="1:4" x14ac:dyDescent="0.2">
      <c r="A28783" s="24">
        <v>28760</v>
      </c>
      <c r="B28783" s="22">
        <v>1.6381231390000001E-4</v>
      </c>
      <c r="C28783" s="22">
        <f>A28783/'Shift Factors and Master Curves'!$B$3</f>
        <v>28760</v>
      </c>
      <c r="D28783" s="21">
        <f>B28783/'Shift Factors and Master Curves'!$C$3</f>
        <v>1.4892028536363637E-4</v>
      </c>
    </row>
    <row r="28784" spans="1:4" x14ac:dyDescent="0.2">
      <c r="A28784" s="24">
        <v>28760</v>
      </c>
      <c r="B28784" s="22">
        <v>1.640435278E-4</v>
      </c>
      <c r="C28784" s="22">
        <f>A28784/'Shift Factors and Master Curves'!$B$3</f>
        <v>28760</v>
      </c>
      <c r="D28784" s="21">
        <f>B28784/'Shift Factors and Master Curves'!$C$3</f>
        <v>1.491304798181818E-4</v>
      </c>
    </row>
    <row r="28785" spans="1:4" x14ac:dyDescent="0.2">
      <c r="A28785" s="24">
        <v>28770</v>
      </c>
      <c r="B28785" s="22">
        <v>1.640099434E-4</v>
      </c>
      <c r="C28785" s="22">
        <f>A28785/'Shift Factors and Master Curves'!$B$3</f>
        <v>28770</v>
      </c>
      <c r="D28785" s="21">
        <f>B28785/'Shift Factors and Master Curves'!$C$3</f>
        <v>1.4909994854545453E-4</v>
      </c>
    </row>
    <row r="28786" spans="1:4" x14ac:dyDescent="0.2">
      <c r="A28786" s="24">
        <v>28770</v>
      </c>
      <c r="B28786" s="22">
        <v>1.6417407950000001E-4</v>
      </c>
      <c r="C28786" s="22">
        <f>A28786/'Shift Factors and Master Curves'!$B$3</f>
        <v>28770</v>
      </c>
      <c r="D28786" s="21">
        <f>B28786/'Shift Factors and Master Curves'!$C$3</f>
        <v>1.4924916318181819E-4</v>
      </c>
    </row>
    <row r="28787" spans="1:4" x14ac:dyDescent="0.2">
      <c r="A28787" s="24">
        <v>28770</v>
      </c>
      <c r="B28787" s="22">
        <v>1.640896252E-4</v>
      </c>
      <c r="C28787" s="22">
        <f>A28787/'Shift Factors and Master Curves'!$B$3</f>
        <v>28770</v>
      </c>
      <c r="D28787" s="21">
        <f>B28787/'Shift Factors and Master Curves'!$C$3</f>
        <v>1.4917238654545454E-4</v>
      </c>
    </row>
    <row r="28788" spans="1:4" x14ac:dyDescent="0.2">
      <c r="A28788" s="24">
        <v>28780</v>
      </c>
      <c r="B28788" s="22">
        <v>1.6411436000000001E-4</v>
      </c>
      <c r="C28788" s="22">
        <f>A28788/'Shift Factors and Master Curves'!$B$3</f>
        <v>28780</v>
      </c>
      <c r="D28788" s="21">
        <f>B28788/'Shift Factors and Master Curves'!$C$3</f>
        <v>1.4919487272727273E-4</v>
      </c>
    </row>
    <row r="28789" spans="1:4" x14ac:dyDescent="0.2">
      <c r="A28789" s="24">
        <v>28780</v>
      </c>
      <c r="B28789" s="22">
        <v>1.6405673390000001E-4</v>
      </c>
      <c r="C28789" s="22">
        <f>A28789/'Shift Factors and Master Curves'!$B$3</f>
        <v>28780</v>
      </c>
      <c r="D28789" s="21">
        <f>B28789/'Shift Factors and Master Curves'!$C$3</f>
        <v>1.4914248536363636E-4</v>
      </c>
    </row>
    <row r="28790" spans="1:4" x14ac:dyDescent="0.2">
      <c r="A28790" s="24">
        <v>28790</v>
      </c>
      <c r="B28790" s="22">
        <v>1.6391393110000001E-4</v>
      </c>
      <c r="C28790" s="22">
        <f>A28790/'Shift Factors and Master Curves'!$B$3</f>
        <v>28790</v>
      </c>
      <c r="D28790" s="21">
        <f>B28790/'Shift Factors and Master Curves'!$C$3</f>
        <v>1.4901266463636365E-4</v>
      </c>
    </row>
    <row r="28791" spans="1:4" x14ac:dyDescent="0.2">
      <c r="A28791" s="24">
        <v>28790</v>
      </c>
      <c r="B28791" s="22">
        <v>1.6400898069999999E-4</v>
      </c>
      <c r="C28791" s="22">
        <f>A28791/'Shift Factors and Master Curves'!$B$3</f>
        <v>28790</v>
      </c>
      <c r="D28791" s="21">
        <f>B28791/'Shift Factors and Master Curves'!$C$3</f>
        <v>1.4909907336363635E-4</v>
      </c>
    </row>
    <row r="28792" spans="1:4" x14ac:dyDescent="0.2">
      <c r="A28792" s="24">
        <v>28790</v>
      </c>
      <c r="B28792" s="22">
        <v>1.640374586E-4</v>
      </c>
      <c r="C28792" s="22">
        <f>A28792/'Shift Factors and Master Curves'!$B$3</f>
        <v>28790</v>
      </c>
      <c r="D28792" s="21">
        <f>B28792/'Shift Factors and Master Curves'!$C$3</f>
        <v>1.4912496236363636E-4</v>
      </c>
    </row>
    <row r="28793" spans="1:4" x14ac:dyDescent="0.2">
      <c r="A28793" s="24">
        <v>28800</v>
      </c>
      <c r="B28793" s="22">
        <v>1.640625753E-4</v>
      </c>
      <c r="C28793" s="22">
        <f>A28793/'Shift Factors and Master Curves'!$B$3</f>
        <v>28800</v>
      </c>
      <c r="D28793" s="21">
        <f>B28793/'Shift Factors and Master Curves'!$C$3</f>
        <v>1.491477957272727E-4</v>
      </c>
    </row>
    <row r="28794" spans="1:4" x14ac:dyDescent="0.2">
      <c r="A28794" s="24">
        <v>28800</v>
      </c>
      <c r="B28794" s="22">
        <v>1.642812428E-4</v>
      </c>
      <c r="C28794" s="22">
        <f>A28794/'Shift Factors and Master Curves'!$B$3</f>
        <v>28800</v>
      </c>
      <c r="D28794" s="21">
        <f>B28794/'Shift Factors and Master Curves'!$C$3</f>
        <v>1.4934658436363635E-4</v>
      </c>
    </row>
    <row r="28795" spans="1:4" x14ac:dyDescent="0.2">
      <c r="A28795" s="24">
        <v>28800</v>
      </c>
      <c r="B28795" s="22">
        <v>1.640784413E-4</v>
      </c>
      <c r="C28795" s="22">
        <f>A28795/'Shift Factors and Master Curves'!$B$3</f>
        <v>28800</v>
      </c>
      <c r="D28795" s="21">
        <f>B28795/'Shift Factors and Master Curves'!$C$3</f>
        <v>1.4916221936363635E-4</v>
      </c>
    </row>
    <row r="28796" spans="1:4" x14ac:dyDescent="0.2">
      <c r="A28796" s="24">
        <v>28810</v>
      </c>
      <c r="B28796" s="22">
        <v>1.640880771E-4</v>
      </c>
      <c r="C28796" s="22">
        <f>A28796/'Shift Factors and Master Curves'!$B$3</f>
        <v>28810</v>
      </c>
      <c r="D28796" s="21">
        <f>B28796/'Shift Factors and Master Curves'!$C$3</f>
        <v>1.4917097918181816E-4</v>
      </c>
    </row>
    <row r="28797" spans="1:4" x14ac:dyDescent="0.2">
      <c r="A28797" s="24">
        <v>28810</v>
      </c>
      <c r="B28797" s="22">
        <v>1.6413541849999999E-4</v>
      </c>
      <c r="C28797" s="22">
        <f>A28797/'Shift Factors and Master Curves'!$B$3</f>
        <v>28810</v>
      </c>
      <c r="D28797" s="21">
        <f>B28797/'Shift Factors and Master Curves'!$C$3</f>
        <v>1.492140168181818E-4</v>
      </c>
    </row>
    <row r="28798" spans="1:4" x14ac:dyDescent="0.2">
      <c r="A28798" s="24">
        <v>28820</v>
      </c>
      <c r="B28798" s="22">
        <v>1.6424638639999999E-4</v>
      </c>
      <c r="C28798" s="22">
        <f>A28798/'Shift Factors and Master Curves'!$B$3</f>
        <v>28820</v>
      </c>
      <c r="D28798" s="21">
        <f>B28798/'Shift Factors and Master Curves'!$C$3</f>
        <v>1.4931489672727271E-4</v>
      </c>
    </row>
    <row r="28799" spans="1:4" x14ac:dyDescent="0.2">
      <c r="A28799" s="24">
        <v>28820</v>
      </c>
      <c r="B28799" s="22">
        <v>1.6410411069999999E-4</v>
      </c>
      <c r="C28799" s="22">
        <f>A28799/'Shift Factors and Master Curves'!$B$3</f>
        <v>28820</v>
      </c>
      <c r="D28799" s="21">
        <f>B28799/'Shift Factors and Master Curves'!$C$3</f>
        <v>1.4918555518181816E-4</v>
      </c>
    </row>
    <row r="28800" spans="1:4" x14ac:dyDescent="0.2">
      <c r="A28800" s="24">
        <v>28820</v>
      </c>
      <c r="B28800" s="22">
        <v>1.643155262E-4</v>
      </c>
      <c r="C28800" s="22">
        <f>A28800/'Shift Factors and Master Curves'!$B$3</f>
        <v>28820</v>
      </c>
      <c r="D28800" s="21">
        <f>B28800/'Shift Factors and Master Curves'!$C$3</f>
        <v>1.4937775109090908E-4</v>
      </c>
    </row>
    <row r="28801" spans="1:4" x14ac:dyDescent="0.2">
      <c r="A28801" s="24">
        <v>28830</v>
      </c>
      <c r="B28801" s="22">
        <v>1.6422264850000001E-4</v>
      </c>
      <c r="C28801" s="22">
        <f>A28801/'Shift Factors and Master Curves'!$B$3</f>
        <v>28830</v>
      </c>
      <c r="D28801" s="21">
        <f>B28801/'Shift Factors and Master Curves'!$C$3</f>
        <v>1.4929331681818182E-4</v>
      </c>
    </row>
    <row r="28802" spans="1:4" x14ac:dyDescent="0.2">
      <c r="A28802" s="24">
        <v>28830</v>
      </c>
      <c r="B28802" s="22">
        <v>1.6426414529999999E-4</v>
      </c>
      <c r="C28802" s="22">
        <f>A28802/'Shift Factors and Master Curves'!$B$3</f>
        <v>28830</v>
      </c>
      <c r="D28802" s="21">
        <f>B28802/'Shift Factors and Master Curves'!$C$3</f>
        <v>1.4933104118181815E-4</v>
      </c>
    </row>
  </sheetData>
  <mergeCells count="5">
    <mergeCell ref="U1:X1"/>
    <mergeCell ref="P1:S1"/>
    <mergeCell ref="K1:N1"/>
    <mergeCell ref="F1:I1"/>
    <mergeCell ref="A1:D1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9d53c6b-da7d-46c9-883f-6a72b185f03f" xsi:nil="true"/>
    <lcf76f155ced4ddcb4097134ff3c332f xmlns="158b8934-6934-426a-9d90-cf46b7e8e2f7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B7A0F9986A8B4C8FC9773E6CA62376" ma:contentTypeVersion="15" ma:contentTypeDescription="Create a new document." ma:contentTypeScope="" ma:versionID="ef08ea5271e3f44fc78769da60365186">
  <xsd:schema xmlns:xsd="http://www.w3.org/2001/XMLSchema" xmlns:xs="http://www.w3.org/2001/XMLSchema" xmlns:p="http://schemas.microsoft.com/office/2006/metadata/properties" xmlns:ns2="158b8934-6934-426a-9d90-cf46b7e8e2f7" xmlns:ns3="59d53c6b-da7d-46c9-883f-6a72b185f03f" targetNamespace="http://schemas.microsoft.com/office/2006/metadata/properties" ma:root="true" ma:fieldsID="7a6a73199048781fdcfb50a5cf134dae" ns2:_="" ns3:_="">
    <xsd:import namespace="158b8934-6934-426a-9d90-cf46b7e8e2f7"/>
    <xsd:import namespace="59d53c6b-da7d-46c9-883f-6a72b185f03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58b8934-6934-426a-9d90-cf46b7e8e2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43b83bf-5a34-45d0-bf74-ccf9241540c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d53c6b-da7d-46c9-883f-6a72b185f03f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85a0e059-748b-4cbb-b791-1881864c6788}" ma:internalName="TaxCatchAll" ma:showField="CatchAllData" ma:web="59d53c6b-da7d-46c9-883f-6a72b185f03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53BFD44-1E65-4029-A880-FEC7AD5167B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C92E8DA-5230-4007-8A8E-8A2662512E82}">
  <ds:schemaRefs>
    <ds:schemaRef ds:uri="http://schemas.microsoft.com/office/infopath/2007/PartnerControls"/>
    <ds:schemaRef ds:uri="59d53c6b-da7d-46c9-883f-6a72b185f03f"/>
    <ds:schemaRef ds:uri="http://purl.org/dc/terms/"/>
    <ds:schemaRef ds:uri="http://purl.org/dc/elements/1.1/"/>
    <ds:schemaRef ds:uri="http://purl.org/dc/dcmitype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158b8934-6934-426a-9d90-cf46b7e8e2f7"/>
  </ds:schemaRefs>
</ds:datastoreItem>
</file>

<file path=customXml/itemProps3.xml><?xml version="1.0" encoding="utf-8"?>
<ds:datastoreItem xmlns:ds="http://schemas.openxmlformats.org/officeDocument/2006/customXml" ds:itemID="{11676A68-1A33-464B-8A1D-E71A0AB3E22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58b8934-6934-426a-9d90-cf46b7e8e2f7"/>
    <ds:schemaRef ds:uri="59d53c6b-da7d-46c9-883f-6a72b185f03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ift Factors and Master Curves</vt:lpstr>
      <vt:lpstr>SAOS Data</vt:lpstr>
      <vt:lpstr>Stress Relaxation Data</vt:lpstr>
      <vt:lpstr>Creep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lm Ricarte</dc:creator>
  <cp:lastModifiedBy>Ralm Ricarte</cp:lastModifiedBy>
  <dcterms:created xsi:type="dcterms:W3CDTF">2022-06-20T20:26:31Z</dcterms:created>
  <dcterms:modified xsi:type="dcterms:W3CDTF">2024-02-01T01:1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B7A0F9986A8B4C8FC9773E6CA62376</vt:lpwstr>
  </property>
  <property fmtid="{D5CDD505-2E9C-101B-9397-08002B2CF9AE}" pid="3" name="MediaServiceImageTags">
    <vt:lpwstr/>
  </property>
</Properties>
</file>